807363106999</c:v>
                </c:pt>
                <c:pt idx="1087">
                  <c:v>11.854108336310702</c:v>
                </c:pt>
                <c:pt idx="1088">
                  <c:v>1.4803159363107028</c:v>
                </c:pt>
                <c:pt idx="1089">
                  <c:v>4.3081804363106997</c:v>
                </c:pt>
                <c:pt idx="1090">
                  <c:v>13.112164136310703</c:v>
                </c:pt>
                <c:pt idx="1091">
                  <c:v>-1.0666000636893003</c:v>
                </c:pt>
                <c:pt idx="1092">
                  <c:v>6.119944836310701</c:v>
                </c:pt>
                <c:pt idx="1093">
                  <c:v>-5.5962194636892981</c:v>
                </c:pt>
                <c:pt idx="1094">
                  <c:v>4.4981643363107011</c:v>
                </c:pt>
                <c:pt idx="1095">
                  <c:v>1.4320920363107028</c:v>
                </c:pt>
                <c:pt idx="1096">
                  <c:v>5.3035326363107025</c:v>
                </c:pt>
                <c:pt idx="1097">
                  <c:v>-3.1049158636892997</c:v>
                </c:pt>
                <c:pt idx="1098">
                  <c:v>4.3728838363107023</c:v>
                </c:pt>
                <c:pt idx="1099">
                  <c:v>2.635796636310701</c:v>
                </c:pt>
                <c:pt idx="1100">
                  <c:v>-5.3214440636892988</c:v>
                </c:pt>
                <c:pt idx="1101">
                  <c:v>-0.61794096368929985</c:v>
                </c:pt>
                <c:pt idx="1102">
                  <c:v>0.68930003631070136</c:v>
                </c:pt>
                <c:pt idx="1103">
                  <c:v>3.0863399363107007</c:v>
                </c:pt>
                <c:pt idx="1104">
                  <c:v>-5.0553773636892991</c:v>
                </c:pt>
                <c:pt idx="1105">
                  <c:v>4.3064442363106998</c:v>
                </c:pt>
                <c:pt idx="1106">
                  <c:v>5.4499636363107022</c:v>
                </c:pt>
                <c:pt idx="1107">
                  <c:v>11.010184036310704</c:v>
                </c:pt>
                <c:pt idx="1108">
                  <c:v>-4.040303963689297</c:v>
                </c:pt>
                <c:pt idx="1109">
                  <c:v>3.939371836310702</c:v>
                </c:pt>
                <c:pt idx="1110">
                  <c:v>0.93062643631069975</c:v>
                </c:pt>
                <c:pt idx="1111">
                  <c:v>-1.8606144636892985</c:v>
                </c:pt>
                <c:pt idx="1112">
                  <c:v>3.713232136310701</c:v>
                </c:pt>
                <c:pt idx="1113">
                  <c:v>5.2541292363106997</c:v>
                </c:pt>
                <c:pt idx="1114">
                  <c:v>11.380491036310701</c:v>
                </c:pt>
                <c:pt idx="1115">
                  <c:v>-2.0081296636892993</c:v>
                </c:pt>
                <c:pt idx="1116">
                  <c:v>-6.8308315636892978</c:v>
                </c:pt>
                <c:pt idx="1117">
                  <c:v>3.1853224363107024</c:v>
                </c:pt>
                <c:pt idx="1118">
                  <c:v>9.4211285363107038</c:v>
                </c:pt>
                <c:pt idx="1119">
                  <c:v>4.5068010363107014</c:v>
                </c:pt>
                <c:pt idx="1120">
                  <c:v>4.4062315363107025</c:v>
                </c:pt>
                <c:pt idx="1121">
                  <c:v>12.189122136310701</c:v>
                </c:pt>
                <c:pt idx="1122">
                  <c:v>4.8943281363107012</c:v>
                </c:pt>
                <c:pt idx="1123">
                  <c:v>1.8692908363107001</c:v>
                </c:pt>
                <c:pt idx="1124">
                  <c:v>1.2307485363107027</c:v>
                </c:pt>
                <c:pt idx="1125">
                  <c:v>5.5756158363106998</c:v>
                </c:pt>
                <c:pt idx="1126">
                  <c:v>3.837052436310703</c:v>
                </c:pt>
                <c:pt idx="1127">
                  <c:v>3.0759932363107012</c:v>
                </c:pt>
                <c:pt idx="1128">
                  <c:v>-1.3110867636892998</c:v>
                </c:pt>
                <c:pt idx="1129">
                  <c:v>-1.1953753636892976</c:v>
                </c:pt>
                <c:pt idx="1130">
                  <c:v>7.521906836310702</c:v>
                </c:pt>
                <c:pt idx="1131">
                  <c:v>1.0447584363107012</c:v>
                </c:pt>
                <c:pt idx="1132">
                  <c:v>6.4056938363107001</c:v>
                </c:pt>
                <c:pt idx="1133">
                  <c:v>-7.2598063689298442E-2</c:v>
                </c:pt>
                <c:pt idx="1134">
                  <c:v>0.21305563631070257</c:v>
                </c:pt>
                <c:pt idx="1135">
                  <c:v>6.8202099363107003</c:v>
                </c:pt>
                <c:pt idx="1136">
                  <c:v>5.940759436310703</c:v>
                </c:pt>
                <c:pt idx="1137">
                  <c:v>6.4177459363107019</c:v>
                </c:pt>
                <c:pt idx="1138">
                  <c:v>-3.5637822636892977</c:v>
                </c:pt>
                <c:pt idx="1139">
                  <c:v>-0.81573566368929917</c:v>
                </c:pt>
                <c:pt idx="1140">
                  <c:v>-2.7164161636892992</c:v>
                </c:pt>
                <c:pt idx="1141">
                  <c:v>-2.9606803636892991</c:v>
                </c:pt>
                <c:pt idx="1142">
                  <c:v>6.6121035363107019</c:v>
                </c:pt>
                <c:pt idx="1143">
                  <c:v>-0.56003416368929848</c:v>
                </c:pt>
                <c:pt idx="1144">
                  <c:v>3.389201736310703</c:v>
                </c:pt>
                <c:pt idx="1145">
                  <c:v>15.802197936310698</c:v>
                </c:pt>
                <c:pt idx="1146">
                  <c:v>-1.1184186636892974</c:v>
                </c:pt>
                <c:pt idx="1147">
                  <c:v>0.54762623631070184</c:v>
                </c:pt>
                <c:pt idx="1148">
                  <c:v>6.8008729363107001</c:v>
                </c:pt>
                <c:pt idx="1149">
                  <c:v>-11.337724463689298</c:v>
                </c:pt>
                <c:pt idx="1150">
                  <c:v>-1.5998134636892978</c:v>
                </c:pt>
                <c:pt idx="1151">
                  <c:v>-2.193244663689299</c:v>
                </c:pt>
                <c:pt idx="1152">
                  <c:v>3.6779620363107028</c:v>
                </c:pt>
                <c:pt idx="1153">
                  <c:v>2.7526625363107016</c:v>
                </c:pt>
                <c:pt idx="1154">
                  <c:v>0.79244383631070292</c:v>
                </c:pt>
                <c:pt idx="1155">
                  <c:v>-6.2687390636892992</c:v>
                </c:pt>
                <c:pt idx="1156">
                  <c:v>4.8428096363107009</c:v>
                </c:pt>
                <c:pt idx="1157">
                  <c:v>2.8094608363107021</c:v>
                </c:pt>
                <c:pt idx="1158">
                  <c:v>-0.30788736368930003</c:v>
                </c:pt>
                <c:pt idx="1159">
                  <c:v>0.32036203631070137</c:v>
                </c:pt>
                <c:pt idx="1160">
                  <c:v>1.0171951363107006</c:v>
                </c:pt>
                <c:pt idx="1161">
                  <c:v>3.1698517363107008</c:v>
                </c:pt>
                <c:pt idx="1162">
                  <c:v>9.5793874363107037</c:v>
                </c:pt>
                <c:pt idx="1163">
                  <c:v>3.9137556363107002</c:v>
                </c:pt>
                <c:pt idx="1164">
                  <c:v>-7.3182463689299482E-2</c:v>
                </c:pt>
                <c:pt idx="1165">
                  <c:v>-0.33780866368929807</c:v>
                </c:pt>
                <c:pt idx="1166">
                  <c:v>3.9655852363107016</c:v>
                </c:pt>
                <c:pt idx="1167">
                  <c:v>5.7363033363107014</c:v>
                </c:pt>
                <c:pt idx="1168">
                  <c:v>-1.6533206636892999</c:v>
                </c:pt>
                <c:pt idx="1169">
                  <c:v>12.202231536310698</c:v>
                </c:pt>
                <c:pt idx="1170">
                  <c:v>4.6803278363107026</c:v>
                </c:pt>
                <c:pt idx="1171">
                  <c:v>7.0145066363107027</c:v>
                </c:pt>
                <c:pt idx="1172">
                  <c:v>7.0927641363107021</c:v>
                </c:pt>
                <c:pt idx="1173">
                  <c:v>9.5230910363107029</c:v>
                </c:pt>
                <c:pt idx="1174">
                  <c:v>7.1647505363107022</c:v>
                </c:pt>
                <c:pt idx="1175">
                  <c:v>6.0969888363107003</c:v>
                </c:pt>
                <c:pt idx="1176">
                  <c:v>-4.1626642636892974</c:v>
                </c:pt>
                <c:pt idx="1177">
                  <c:v>-0.23796016368929784</c:v>
                </c:pt>
                <c:pt idx="1178">
                  <c:v>9.049298536310701</c:v>
                </c:pt>
                <c:pt idx="1179">
                  <c:v>11.6201095363107</c:v>
                </c:pt>
                <c:pt idx="1180">
                  <c:v>2.7341442363107014</c:v>
                </c:pt>
                <c:pt idx="1181">
                  <c:v>0.91595423631070005</c:v>
                </c:pt>
                <c:pt idx="1182">
                  <c:v>-6.676095563689298</c:v>
                </c:pt>
                <c:pt idx="1183">
                  <c:v>-4.1346055636892984</c:v>
                </c:pt>
                <c:pt idx="1184">
                  <c:v>9.966297436310704</c:v>
                </c:pt>
                <c:pt idx="1185">
                  <c:v>3.9897450363107012</c:v>
                </c:pt>
                <c:pt idx="1186">
                  <c:v>4.6027040363107012</c:v>
                </c:pt>
                <c:pt idx="1187">
                  <c:v>2.4475594363107014</c:v>
                </c:pt>
                <c:pt idx="1188">
                  <c:v>-8.6646138636892989</c:v>
                </c:pt>
                <c:pt idx="1189">
                  <c:v>2.9205643363107008</c:v>
                </c:pt>
                <c:pt idx="1190">
                  <c:v>3.7641318363106997</c:v>
                </c:pt>
                <c:pt idx="1191">
                  <c:v>2.2731115363107008</c:v>
                </c:pt>
                <c:pt idx="1192">
                  <c:v>4.669353036310703</c:v>
                </c:pt>
                <c:pt idx="1193">
                  <c:v>-1.8927220636892983</c:v>
                </c:pt>
                <c:pt idx="1194">
                  <c:v>6.3555553363107009</c:v>
                </c:pt>
                <c:pt idx="1195">
                  <c:v>1.5929944363107005</c:v>
                </c:pt>
                <c:pt idx="1196">
                  <c:v>1.8070530363107018</c:v>
                </c:pt>
                <c:pt idx="1197">
                  <c:v>7.1471739363107005</c:v>
                </c:pt>
                <c:pt idx="1198">
                  <c:v>1.1245397363107017</c:v>
                </c:pt>
                <c:pt idx="1199">
                  <c:v>2.1903557363106998</c:v>
                </c:pt>
                <c:pt idx="1200">
                  <c:v>3.4951429363107032</c:v>
                </c:pt>
                <c:pt idx="1201">
                  <c:v>4.1665515363107026</c:v>
                </c:pt>
                <c:pt idx="1202">
                  <c:v>1.616944936310702</c:v>
                </c:pt>
                <c:pt idx="1203">
                  <c:v>1.1814495363107014</c:v>
                </c:pt>
                <c:pt idx="1204">
                  <c:v>16.1709938363107</c:v>
                </c:pt>
                <c:pt idx="1205">
                  <c:v>0.71797713631070081</c:v>
                </c:pt>
                <c:pt idx="1206">
                  <c:v>-4.7304562636892982</c:v>
                </c:pt>
                <c:pt idx="1207">
                  <c:v>7.3348714363107028</c:v>
                </c:pt>
                <c:pt idx="1208">
                  <c:v>-5.1623179636892971</c:v>
                </c:pt>
                <c:pt idx="1209">
                  <c:v>2.773416036310703</c:v>
                </c:pt>
                <c:pt idx="1210">
                  <c:v>4.9233394363107017</c:v>
                </c:pt>
                <c:pt idx="1211">
                  <c:v>3.2501677363107007</c:v>
                </c:pt>
                <c:pt idx="1212">
                  <c:v>4.4292369363107014</c:v>
                </c:pt>
                <c:pt idx="1213">
                  <c:v>-5.7033270636892972</c:v>
                </c:pt>
                <c:pt idx="1214">
                  <c:v>6.3272785363107005</c:v>
                </c:pt>
                <c:pt idx="1215">
                  <c:v>-0.49543966368930015</c:v>
                </c:pt>
                <c:pt idx="1216">
                  <c:v>-5.5458459636892989</c:v>
                </c:pt>
                <c:pt idx="1217">
                  <c:v>-0.61290816368929768</c:v>
                </c:pt>
                <c:pt idx="1218">
                  <c:v>3.4822943363107015</c:v>
                </c:pt>
                <c:pt idx="1219">
                  <c:v>4.7419379363107019</c:v>
                </c:pt>
                <c:pt idx="1220">
                  <c:v>3.2554662363107028</c:v>
                </c:pt>
                <c:pt idx="1221">
                  <c:v>10.147227636310703</c:v>
                </c:pt>
                <c:pt idx="1222">
                  <c:v>11.389828536310702</c:v>
                </c:pt>
                <c:pt idx="1223">
                  <c:v>7.4201073363107</c:v>
                </c:pt>
                <c:pt idx="1224">
                  <c:v>5.1032089363107005</c:v>
                </c:pt>
                <c:pt idx="1225">
                  <c:v>1.8523635363107012</c:v>
                </c:pt>
                <c:pt idx="1226">
                  <c:v>6.5422315363107018</c:v>
                </c:pt>
                <c:pt idx="1227">
                  <c:v>0.1574683363106999</c:v>
                </c:pt>
                <c:pt idx="1228">
                  <c:v>4.193334936310702</c:v>
                </c:pt>
                <c:pt idx="1229">
                  <c:v>12.579205036310704</c:v>
                </c:pt>
                <c:pt idx="1230">
                  <c:v>4.4004750363107021</c:v>
                </c:pt>
                <c:pt idx="1231">
                  <c:v>1.9258551363107017</c:v>
                </c:pt>
                <c:pt idx="1232">
                  <c:v>7.8919283363106985</c:v>
                </c:pt>
                <c:pt idx="1233">
                  <c:v>11.0928712363107</c:v>
                </c:pt>
                <c:pt idx="1234">
                  <c:v>3.2206732363107022</c:v>
                </c:pt>
                <c:pt idx="1235">
                  <c:v>8.6561658363106986</c:v>
                </c:pt>
                <c:pt idx="1236">
                  <c:v>-2.7495562636892998</c:v>
                </c:pt>
                <c:pt idx="1237">
                  <c:v>4.0285691363107006</c:v>
                </c:pt>
                <c:pt idx="1238">
                  <c:v>-1.7441536636892998</c:v>
                </c:pt>
                <c:pt idx="1239">
                  <c:v>-8.8636099636892993</c:v>
                </c:pt>
                <c:pt idx="1240">
                  <c:v>-0.39745656368929971</c:v>
                </c:pt>
                <c:pt idx="1241">
                  <c:v>11.4258495363107</c:v>
                </c:pt>
                <c:pt idx="1242">
                  <c:v>7.9874685363107005</c:v>
                </c:pt>
                <c:pt idx="1243">
                  <c:v>5.4257065363107024</c:v>
                </c:pt>
                <c:pt idx="1244">
                  <c:v>6.7492006363107002</c:v>
                </c:pt>
                <c:pt idx="1245">
                  <c:v>8.2443699363107044</c:v>
                </c:pt>
                <c:pt idx="1246">
                  <c:v>4.7941966363107014</c:v>
                </c:pt>
                <c:pt idx="1247">
                  <c:v>1.5419744363107029</c:v>
                </c:pt>
                <c:pt idx="1248">
                  <c:v>2.1337691363107005</c:v>
                </c:pt>
                <c:pt idx="1249">
                  <c:v>8.2117037363107031</c:v>
                </c:pt>
                <c:pt idx="1250">
                  <c:v>5.985033136310701</c:v>
                </c:pt>
                <c:pt idx="1251">
                  <c:v>23.234937536310703</c:v>
                </c:pt>
                <c:pt idx="1252">
                  <c:v>6.0617771363107025</c:v>
                </c:pt>
                <c:pt idx="1253">
                  <c:v>11.0789694363107</c:v>
                </c:pt>
                <c:pt idx="1254">
                  <c:v>0.94110153631070048</c:v>
                </c:pt>
                <c:pt idx="1255">
                  <c:v>0.8324962363106998</c:v>
                </c:pt>
                <c:pt idx="1256">
                  <c:v>10.863677636310705</c:v>
                </c:pt>
                <c:pt idx="1257">
                  <c:v>1.3316059363107016</c:v>
                </c:pt>
                <c:pt idx="1258">
                  <c:v>17.9271835363107</c:v>
                </c:pt>
                <c:pt idx="1259">
                  <c:v>12.4369623363107</c:v>
                </c:pt>
                <c:pt idx="1260">
                  <c:v>12.830169536310699</c:v>
                </c:pt>
                <c:pt idx="1261">
                  <c:v>13.158982836310699</c:v>
                </c:pt>
                <c:pt idx="1262">
                  <c:v>5.0341469363107016</c:v>
                </c:pt>
                <c:pt idx="1263">
                  <c:v>15.827170036310704</c:v>
                </c:pt>
                <c:pt idx="1264">
                  <c:v>20.5658549363107</c:v>
                </c:pt>
                <c:pt idx="1265">
                  <c:v>5.1584742363107026</c:v>
                </c:pt>
                <c:pt idx="1266">
                  <c:v>10.968415536310701</c:v>
                </c:pt>
                <c:pt idx="1267">
                  <c:v>10.256282836310703</c:v>
                </c:pt>
                <c:pt idx="1268">
                  <c:v>5.9622990363107</c:v>
                </c:pt>
                <c:pt idx="1269">
                  <c:v>16.259361936310704</c:v>
                </c:pt>
                <c:pt idx="1270">
                  <c:v>7.5734860363107011</c:v>
                </c:pt>
                <c:pt idx="1271">
                  <c:v>10.768366736310703</c:v>
                </c:pt>
                <c:pt idx="1272">
                  <c:v>17.644635836310698</c:v>
                </c:pt>
                <c:pt idx="1273">
                  <c:v>14.685122236310704</c:v>
                </c:pt>
                <c:pt idx="1274">
                  <c:v>10.193090236310702</c:v>
                </c:pt>
                <c:pt idx="1275">
                  <c:v>24.241402536310702</c:v>
                </c:pt>
                <c:pt idx="1276">
                  <c:v>20.576917036310704</c:v>
                </c:pt>
                <c:pt idx="1277">
                  <c:v>12.4031483363107</c:v>
                </c:pt>
                <c:pt idx="1278">
                  <c:v>30.411607436310703</c:v>
                </c:pt>
                <c:pt idx="1279">
                  <c:v>28.646738136310702</c:v>
                </c:pt>
                <c:pt idx="1280">
                  <c:v>32.129443536310703</c:v>
                </c:pt>
                <c:pt idx="1281">
                  <c:v>41.639460636310702</c:v>
                </c:pt>
                <c:pt idx="1282">
                  <c:v>19.5030655363107</c:v>
                </c:pt>
                <c:pt idx="1283">
                  <c:v>33.632110436310704</c:v>
                </c:pt>
                <c:pt idx="1284">
                  <c:v>22.426838936310702</c:v>
                </c:pt>
                <c:pt idx="1285">
                  <c:v>38.298349836310699</c:v>
                </c:pt>
                <c:pt idx="1286">
                  <c:v>26.778586536310705</c:v>
                </c:pt>
                <c:pt idx="1287">
                  <c:v>49.485345836310699</c:v>
                </c:pt>
                <c:pt idx="1288">
                  <c:v>26.513302036310698</c:v>
                </c:pt>
                <c:pt idx="1289">
                  <c:v>46.890871636310706</c:v>
                </c:pt>
                <c:pt idx="1290">
                  <c:v>40.9089160363107</c:v>
                </c:pt>
                <c:pt idx="1291">
                  <c:v>72.493822136310698</c:v>
                </c:pt>
                <c:pt idx="1292">
                  <c:v>77.499918236310705</c:v>
                </c:pt>
                <c:pt idx="1293">
                  <c:v>63.038929436310696</c:v>
                </c:pt>
                <c:pt idx="1294">
                  <c:v>77.902533236310703</c:v>
                </c:pt>
                <c:pt idx="1295">
                  <c:v>107.6232602363107</c:v>
                </c:pt>
                <c:pt idx="1296">
                  <c:v>121.12048523631071</c:v>
                </c:pt>
                <c:pt idx="1297">
                  <c:v>143.59038223631069</c:v>
                </c:pt>
                <c:pt idx="1298">
                  <c:v>186.5370622363107</c:v>
                </c:pt>
                <c:pt idx="1299">
                  <c:v>214.6226502363107</c:v>
                </c:pt>
                <c:pt idx="1300">
                  <c:v>281.8816232363107</c:v>
                </c:pt>
                <c:pt idx="1301">
                  <c:v>378.41759023631073</c:v>
                </c:pt>
                <c:pt idx="1302">
                  <c:v>577.95631723631072</c:v>
                </c:pt>
                <c:pt idx="1303">
                  <c:v>937.98029623631066</c:v>
                </c:pt>
                <c:pt idx="1304">
                  <c:v>1634.6578242363107</c:v>
                </c:pt>
                <c:pt idx="1305">
                  <c:v>2901.6845542363108</c:v>
                </c:pt>
                <c:pt idx="1306">
                  <c:v>4429.6973642363109</c:v>
                </c:pt>
                <c:pt idx="1307">
                  <c:v>5355.0994142363106</c:v>
                </c:pt>
                <c:pt idx="1308">
                  <c:v>4675.4682642363105</c:v>
                </c:pt>
                <c:pt idx="1309">
                  <c:v>3156.6628142363106</c:v>
                </c:pt>
                <c:pt idx="1310">
                  <c:v>1845.2571842363109</c:v>
                </c:pt>
                <c:pt idx="1311">
                  <c:v>1009.7272842363108</c:v>
                </c:pt>
                <c:pt idx="1312">
                  <c:v>653.12456223631068</c:v>
                </c:pt>
                <c:pt idx="1313">
                  <c:v>405.3911032363107</c:v>
                </c:pt>
                <c:pt idx="1314">
                  <c:v>273.5459322363107</c:v>
                </c:pt>
                <c:pt idx="1315">
                  <c:v>241.18880323631072</c:v>
                </c:pt>
                <c:pt idx="1316">
                  <c:v>179.84965123631071</c:v>
                </c:pt>
                <c:pt idx="1317">
                  <c:v>148.7442992363107</c:v>
                </c:pt>
                <c:pt idx="1318">
                  <c:v>122.5960392363107</c:v>
                </c:pt>
                <c:pt idx="1319">
                  <c:v>105.3308992363107</c:v>
                </c:pt>
                <c:pt idx="1320">
                  <c:v>96.453018236310697</c:v>
                </c:pt>
                <c:pt idx="1321">
                  <c:v>57.856655436310703</c:v>
                </c:pt>
                <c:pt idx="1322">
                  <c:v>78.1696002363107</c:v>
                </c:pt>
                <c:pt idx="1323">
                  <c:v>88.270602236310708</c:v>
                </c:pt>
                <c:pt idx="1324">
                  <c:v>53.103946236310705</c:v>
                </c:pt>
                <c:pt idx="1325">
                  <c:v>49.728341736310696</c:v>
                </c:pt>
                <c:pt idx="1326">
                  <c:v>32.576248036310702</c:v>
                </c:pt>
                <c:pt idx="1327">
                  <c:v>30.9189101363107</c:v>
                </c:pt>
                <c:pt idx="1328">
                  <c:v>30.026072136310702</c:v>
                </c:pt>
                <c:pt idx="1329">
                  <c:v>22.088694336310702</c:v>
                </c:pt>
                <c:pt idx="1330">
                  <c:v>14.931367436310701</c:v>
                </c:pt>
                <c:pt idx="1331">
                  <c:v>23.1660275363107</c:v>
                </c:pt>
                <c:pt idx="1332">
                  <c:v>21.610759036310704</c:v>
                </c:pt>
                <c:pt idx="1333">
                  <c:v>30.846540536310698</c:v>
                </c:pt>
                <c:pt idx="1334">
                  <c:v>20.886558036310703</c:v>
                </c:pt>
                <c:pt idx="1335">
                  <c:v>18.945219036310704</c:v>
                </c:pt>
                <c:pt idx="1336">
                  <c:v>20.0037039363107</c:v>
                </c:pt>
                <c:pt idx="1337">
                  <c:v>19.123657536310702</c:v>
                </c:pt>
                <c:pt idx="1338">
                  <c:v>16.833288136310699</c:v>
                </c:pt>
                <c:pt idx="1339">
                  <c:v>21.884661236310698</c:v>
                </c:pt>
                <c:pt idx="1340">
                  <c:v>18.9219411363107</c:v>
                </c:pt>
                <c:pt idx="1341">
                  <c:v>15.257114736310704</c:v>
                </c:pt>
                <c:pt idx="1342">
                  <c:v>10.912426236310701</c:v>
                </c:pt>
                <c:pt idx="1343">
                  <c:v>11.875204236310701</c:v>
                </c:pt>
                <c:pt idx="1344">
                  <c:v>13.478617636310702</c:v>
                </c:pt>
                <c:pt idx="1345">
                  <c:v>25.226264836310705</c:v>
                </c:pt>
                <c:pt idx="1346">
                  <c:v>16.660165136310702</c:v>
                </c:pt>
                <c:pt idx="1347">
                  <c:v>16.187787236310704</c:v>
                </c:pt>
                <c:pt idx="1348">
                  <c:v>13.173506336310702</c:v>
                </c:pt>
                <c:pt idx="1349">
                  <c:v>7.3061942363107022</c:v>
                </c:pt>
                <c:pt idx="1350">
                  <c:v>7.5306597363107031</c:v>
                </c:pt>
                <c:pt idx="1351">
                  <c:v>-0.66558066368929758</c:v>
                </c:pt>
                <c:pt idx="1352">
                  <c:v>12.0589818363107</c:v>
                </c:pt>
                <c:pt idx="1353">
                  <c:v>7.4724761363107</c:v>
                </c:pt>
                <c:pt idx="1354">
                  <c:v>12.710938736310702</c:v>
                </c:pt>
                <c:pt idx="1355">
                  <c:v>3.0095093363106997</c:v>
                </c:pt>
                <c:pt idx="1356">
                  <c:v>12.7914415363107</c:v>
                </c:pt>
                <c:pt idx="1357">
                  <c:v>12.569412836310704</c:v>
                </c:pt>
                <c:pt idx="1358">
                  <c:v>10.855891636310702</c:v>
                </c:pt>
                <c:pt idx="1359">
                  <c:v>4.0435393363107011</c:v>
                </c:pt>
                <c:pt idx="1360">
                  <c:v>2.9191275363107003</c:v>
                </c:pt>
                <c:pt idx="1361">
                  <c:v>2.1517966363107028</c:v>
                </c:pt>
                <c:pt idx="1362">
                  <c:v>11.079883636310704</c:v>
                </c:pt>
                <c:pt idx="1363">
                  <c:v>17.3008890363107</c:v>
                </c:pt>
                <c:pt idx="1364">
                  <c:v>4.0036324363107028</c:v>
                </c:pt>
                <c:pt idx="1365">
                  <c:v>10.078702536310701</c:v>
                </c:pt>
                <c:pt idx="1366">
                  <c:v>11.9093666363107</c:v>
                </c:pt>
                <c:pt idx="1367">
                  <c:v>7.4992377363107003</c:v>
                </c:pt>
                <c:pt idx="1368">
                  <c:v>12.360189136310701</c:v>
                </c:pt>
                <c:pt idx="1369">
                  <c:v>-0.15947786368929684</c:v>
                </c:pt>
                <c:pt idx="1370">
                  <c:v>6.2042436310701277E-2</c:v>
                </c:pt>
                <c:pt idx="1371">
                  <c:v>10.500001236310702</c:v>
                </c:pt>
                <c:pt idx="1372">
                  <c:v>3.2209139363107013</c:v>
                </c:pt>
                <c:pt idx="1373">
                  <c:v>7.829511936310702</c:v>
                </c:pt>
                <c:pt idx="1374">
                  <c:v>8.8986609363106979</c:v>
                </c:pt>
                <c:pt idx="1375">
                  <c:v>4.6721118363107017</c:v>
                </c:pt>
                <c:pt idx="1376">
                  <c:v>-0.90567826368929971</c:v>
                </c:pt>
                <c:pt idx="1377">
                  <c:v>-4.1710143636892987</c:v>
                </c:pt>
                <c:pt idx="1378">
                  <c:v>-12.025242963689299</c:v>
                </c:pt>
                <c:pt idx="1379">
                  <c:v>7.0153221363107008</c:v>
                </c:pt>
                <c:pt idx="1380">
                  <c:v>6.9896819363107028</c:v>
                </c:pt>
                <c:pt idx="1381">
                  <c:v>1.4762886363107022</c:v>
                </c:pt>
                <c:pt idx="1382">
                  <c:v>8.5533990363107009</c:v>
                </c:pt>
                <c:pt idx="1383">
                  <c:v>3.6558604363107001</c:v>
                </c:pt>
                <c:pt idx="1384">
                  <c:v>5.6171724363107032</c:v>
                </c:pt>
                <c:pt idx="1385">
                  <c:v>1.3228693363107027</c:v>
                </c:pt>
                <c:pt idx="1386">
                  <c:v>-1.2585856636892991</c:v>
                </c:pt>
                <c:pt idx="1387">
                  <c:v>7.957303036310698</c:v>
                </c:pt>
                <c:pt idx="1388">
                  <c:v>5.868042936310701</c:v>
                </c:pt>
                <c:pt idx="1389">
                  <c:v>5.3119820363107024</c:v>
                </c:pt>
                <c:pt idx="1390">
                  <c:v>4.659289936310703</c:v>
                </c:pt>
                <c:pt idx="1391">
                  <c:v>8.0182173363106983</c:v>
                </c:pt>
                <c:pt idx="1392">
                  <c:v>-0.18531036368930032</c:v>
                </c:pt>
                <c:pt idx="1393">
                  <c:v>-0.84835916368929887</c:v>
                </c:pt>
                <c:pt idx="1394">
                  <c:v>-4.9761036636892975</c:v>
                </c:pt>
                <c:pt idx="1395">
                  <c:v>4.6621424363107025</c:v>
                </c:pt>
                <c:pt idx="1396">
                  <c:v>4.0988558363107011</c:v>
                </c:pt>
                <c:pt idx="1397">
                  <c:v>4.6503893363107025</c:v>
                </c:pt>
                <c:pt idx="1398">
                  <c:v>5.5044962363107004</c:v>
                </c:pt>
                <c:pt idx="1399">
                  <c:v>6.7926725363107003</c:v>
                </c:pt>
                <c:pt idx="1400">
                  <c:v>1.7876976363106998</c:v>
                </c:pt>
                <c:pt idx="1401">
                  <c:v>0.9312329363106997</c:v>
                </c:pt>
                <c:pt idx="1402">
                  <c:v>5.0823100363107017</c:v>
                </c:pt>
                <c:pt idx="1403">
                  <c:v>10.011809936310705</c:v>
                </c:pt>
                <c:pt idx="1404">
                  <c:v>-0.46507286368929712</c:v>
                </c:pt>
                <c:pt idx="1405">
                  <c:v>4.0925100363107028</c:v>
                </c:pt>
                <c:pt idx="1406">
                  <c:v>1.7161682363107005</c:v>
                </c:pt>
                <c:pt idx="1407">
                  <c:v>-3.2322572636892986</c:v>
                </c:pt>
                <c:pt idx="1408">
                  <c:v>16.202259836310702</c:v>
                </c:pt>
                <c:pt idx="1409">
                  <c:v>9.7773903363107024</c:v>
                </c:pt>
                <c:pt idx="1410">
                  <c:v>10.4805595363107</c:v>
                </c:pt>
                <c:pt idx="1411">
                  <c:v>2.7820438363107023</c:v>
                </c:pt>
                <c:pt idx="1412">
                  <c:v>-7.8966591636893</c:v>
                </c:pt>
                <c:pt idx="1413">
                  <c:v>-0.86232056368929833</c:v>
                </c:pt>
                <c:pt idx="1414">
                  <c:v>-0.89317606368929958</c:v>
                </c:pt>
                <c:pt idx="1415">
                  <c:v>1.9812171363107005</c:v>
                </c:pt>
                <c:pt idx="1416">
                  <c:v>-3.7577226636893002</c:v>
                </c:pt>
                <c:pt idx="1417">
                  <c:v>7.897986636310705</c:v>
                </c:pt>
                <c:pt idx="1418">
                  <c:v>2.0505036310701996E-2</c:v>
                </c:pt>
                <c:pt idx="1419">
                  <c:v>-0.47985326368930004</c:v>
                </c:pt>
                <c:pt idx="1420">
                  <c:v>4.4122378363107018</c:v>
                </c:pt>
                <c:pt idx="1421">
                  <c:v>12.5643458363107</c:v>
                </c:pt>
                <c:pt idx="1422">
                  <c:v>2.0814212363107032</c:v>
                </c:pt>
                <c:pt idx="1423">
                  <c:v>10.046230436310701</c:v>
                </c:pt>
                <c:pt idx="1424">
                  <c:v>0.8943917363107019</c:v>
                </c:pt>
                <c:pt idx="1425">
                  <c:v>6.7640201363107018</c:v>
                </c:pt>
                <c:pt idx="1426">
                  <c:v>-0.93859946368930025</c:v>
                </c:pt>
                <c:pt idx="1427">
                  <c:v>4.4262478363107007</c:v>
                </c:pt>
                <c:pt idx="1428">
                  <c:v>0.51901323631070184</c:v>
                </c:pt>
                <c:pt idx="1429">
                  <c:v>12.009443136310701</c:v>
                </c:pt>
                <c:pt idx="1430">
                  <c:v>-4.7915595636892974</c:v>
                </c:pt>
                <c:pt idx="1431">
                  <c:v>-4.8734745636892995</c:v>
                </c:pt>
                <c:pt idx="1432">
                  <c:v>2.3519279363107017</c:v>
                </c:pt>
                <c:pt idx="1433">
                  <c:v>-0.91506596368929749</c:v>
                </c:pt>
                <c:pt idx="1434">
                  <c:v>14.756819736310703</c:v>
                </c:pt>
                <c:pt idx="1435">
                  <c:v>10.353436536310703</c:v>
                </c:pt>
                <c:pt idx="1436">
                  <c:v>3.8204897363107015</c:v>
                </c:pt>
                <c:pt idx="1437">
                  <c:v>14.7980015363107</c:v>
                </c:pt>
                <c:pt idx="1438">
                  <c:v>9.2536907363107019</c:v>
                </c:pt>
                <c:pt idx="1439">
                  <c:v>8.6698844363107028</c:v>
                </c:pt>
                <c:pt idx="1440">
                  <c:v>7.2139547363107006</c:v>
                </c:pt>
                <c:pt idx="1441">
                  <c:v>5.5613691363107023</c:v>
                </c:pt>
                <c:pt idx="1442">
                  <c:v>13.547380336310702</c:v>
                </c:pt>
                <c:pt idx="1443">
                  <c:v>5.7281030363107028</c:v>
                </c:pt>
                <c:pt idx="1444">
                  <c:v>5.2064023363107026</c:v>
                </c:pt>
                <c:pt idx="1445">
                  <c:v>12.423594436310701</c:v>
                </c:pt>
                <c:pt idx="1446">
                  <c:v>22.108035236310698</c:v>
                </c:pt>
                <c:pt idx="1447">
                  <c:v>7.864890336310701</c:v>
                </c:pt>
                <c:pt idx="1448">
                  <c:v>21.8654058363107</c:v>
                </c:pt>
                <c:pt idx="1449">
                  <c:v>20.9680804363107</c:v>
                </c:pt>
                <c:pt idx="1450">
                  <c:v>15.914927336310704</c:v>
                </c:pt>
                <c:pt idx="1451">
                  <c:v>13.242887136310699</c:v>
                </c:pt>
                <c:pt idx="1452">
                  <c:v>27.256366736310703</c:v>
                </c:pt>
                <c:pt idx="1453">
                  <c:v>32.280427736310699</c:v>
                </c:pt>
                <c:pt idx="1454">
                  <c:v>43.383912936310708</c:v>
                </c:pt>
                <c:pt idx="1455">
                  <c:v>47.144240436310696</c:v>
                </c:pt>
                <c:pt idx="1456">
                  <c:v>70.885711836310705</c:v>
                </c:pt>
                <c:pt idx="1457">
                  <c:v>72.622293336310705</c:v>
                </c:pt>
                <c:pt idx="1458">
                  <c:v>162.47312823631071</c:v>
                </c:pt>
                <c:pt idx="1459">
                  <c:v>263.37817623631071</c:v>
                </c:pt>
                <c:pt idx="1460">
                  <c:v>382.72045823631072</c:v>
                </c:pt>
                <c:pt idx="1461">
                  <c:v>593.06108523631065</c:v>
                </c:pt>
                <c:pt idx="1462">
                  <c:v>804.54901523631065</c:v>
                </c:pt>
                <c:pt idx="1463">
                  <c:v>780.49619023631067</c:v>
                </c:pt>
                <c:pt idx="1464">
                  <c:v>538.33241523631068</c:v>
                </c:pt>
                <c:pt idx="1465">
                  <c:v>387.84014623631072</c:v>
                </c:pt>
                <c:pt idx="1466">
                  <c:v>198.81160923631069</c:v>
                </c:pt>
                <c:pt idx="1467">
                  <c:v>113.72756423631071</c:v>
                </c:pt>
                <c:pt idx="1468">
                  <c:v>68.213474736310701</c:v>
                </c:pt>
                <c:pt idx="1469">
                  <c:v>42.119091136310701</c:v>
                </c:pt>
                <c:pt idx="1470">
                  <c:v>55.643046736310708</c:v>
                </c:pt>
                <c:pt idx="1471">
                  <c:v>43.619807936310707</c:v>
                </c:pt>
                <c:pt idx="1472">
                  <c:v>25.833419236310704</c:v>
                </c:pt>
                <c:pt idx="1473">
                  <c:v>24.808030536310703</c:v>
                </c:pt>
                <c:pt idx="1474">
                  <c:v>18.779196836310703</c:v>
                </c:pt>
                <c:pt idx="1475">
                  <c:v>15.5565236363107</c:v>
                </c:pt>
                <c:pt idx="1476">
                  <c:v>14.544833536310705</c:v>
                </c:pt>
                <c:pt idx="1477">
                  <c:v>9.1247788363107034</c:v>
                </c:pt>
                <c:pt idx="1478">
                  <c:v>7.062582336310701</c:v>
                </c:pt>
                <c:pt idx="1479">
                  <c:v>4.7315665363107016</c:v>
                </c:pt>
                <c:pt idx="1480">
                  <c:v>12.169467836310702</c:v>
                </c:pt>
                <c:pt idx="1481">
                  <c:v>19.3882596363107</c:v>
                </c:pt>
                <c:pt idx="1482">
                  <c:v>4.923527036310702</c:v>
                </c:pt>
                <c:pt idx="1483">
                  <c:v>9.1516927363107001</c:v>
                </c:pt>
                <c:pt idx="1484">
                  <c:v>10.979265236310702</c:v>
                </c:pt>
                <c:pt idx="1485">
                  <c:v>9.0305821363106986</c:v>
                </c:pt>
                <c:pt idx="1486">
                  <c:v>6.107798736310702</c:v>
                </c:pt>
                <c:pt idx="1487">
                  <c:v>3.8784968363107026</c:v>
                </c:pt>
                <c:pt idx="1488">
                  <c:v>7.2174765363107021</c:v>
                </c:pt>
                <c:pt idx="1489">
                  <c:v>-3.5359278636892988</c:v>
                </c:pt>
                <c:pt idx="1490">
                  <c:v>4.006758136310701</c:v>
                </c:pt>
                <c:pt idx="1491">
                  <c:v>9.0116101363107006</c:v>
                </c:pt>
                <c:pt idx="1492">
                  <c:v>12.036184736310702</c:v>
                </c:pt>
                <c:pt idx="1493">
                  <c:v>13.3370804363107</c:v>
                </c:pt>
                <c:pt idx="1494">
                  <c:v>-2.3070920636893</c:v>
                </c:pt>
                <c:pt idx="1495">
                  <c:v>0.29889943631070182</c:v>
                </c:pt>
                <c:pt idx="1496">
                  <c:v>6.3233067363107018</c:v>
                </c:pt>
                <c:pt idx="1497">
                  <c:v>3.9448358363107019</c:v>
                </c:pt>
                <c:pt idx="1498">
                  <c:v>8.5518419363107014</c:v>
                </c:pt>
                <c:pt idx="1499">
                  <c:v>-1.1147352636892975</c:v>
                </c:pt>
                <c:pt idx="1500">
                  <c:v>4.9160850363107009</c:v>
                </c:pt>
                <c:pt idx="1501">
                  <c:v>7.4962292363107004</c:v>
                </c:pt>
                <c:pt idx="1502">
                  <c:v>5.4542421363107003</c:v>
                </c:pt>
                <c:pt idx="1503">
                  <c:v>11.283650836310699</c:v>
                </c:pt>
                <c:pt idx="1504">
                  <c:v>3.0607977363107004</c:v>
                </c:pt>
                <c:pt idx="1505">
                  <c:v>3.7293901363107018</c:v>
                </c:pt>
                <c:pt idx="1506">
                  <c:v>13.550751136310701</c:v>
                </c:pt>
                <c:pt idx="1507">
                  <c:v>8.9216884363107027</c:v>
                </c:pt>
                <c:pt idx="1508">
                  <c:v>16.504403336310702</c:v>
                </c:pt>
                <c:pt idx="1509">
                  <c:v>18.390481036310703</c:v>
                </c:pt>
                <c:pt idx="1510">
                  <c:v>9.6022110363106989</c:v>
                </c:pt>
                <c:pt idx="1511">
                  <c:v>5.3907797363107015</c:v>
                </c:pt>
                <c:pt idx="1512">
                  <c:v>8.4946860363107035</c:v>
                </c:pt>
                <c:pt idx="1513">
                  <c:v>10.325456336310701</c:v>
                </c:pt>
                <c:pt idx="1514">
                  <c:v>4.2903515363107019</c:v>
                </c:pt>
                <c:pt idx="1515">
                  <c:v>-12.132594563689299</c:v>
                </c:pt>
                <c:pt idx="1516">
                  <c:v>11.760068936310702</c:v>
                </c:pt>
                <c:pt idx="1517">
                  <c:v>12.845891836310699</c:v>
                </c:pt>
                <c:pt idx="1518">
                  <c:v>6.4075312363107031</c:v>
                </c:pt>
                <c:pt idx="1519">
                  <c:v>-1.7706701636892994</c:v>
                </c:pt>
                <c:pt idx="1520">
                  <c:v>-0.61934906368929887</c:v>
                </c:pt>
                <c:pt idx="1521">
                  <c:v>5.218006036310701</c:v>
                </c:pt>
                <c:pt idx="1522">
                  <c:v>7.119499636310703</c:v>
                </c:pt>
                <c:pt idx="1523">
                  <c:v>5.4105750363106999</c:v>
                </c:pt>
                <c:pt idx="1524">
                  <c:v>6.7300315363107011</c:v>
                </c:pt>
                <c:pt idx="1525">
                  <c:v>0.94808313631070007</c:v>
                </c:pt>
                <c:pt idx="1526">
                  <c:v>3.9443773363107013</c:v>
                </c:pt>
                <c:pt idx="1527">
                  <c:v>4.199236636310701</c:v>
                </c:pt>
                <c:pt idx="1528">
                  <c:v>6.3140610363107008</c:v>
                </c:pt>
                <c:pt idx="1529">
                  <c:v>8.9235751363107028</c:v>
                </c:pt>
                <c:pt idx="1530">
                  <c:v>11.427430736310704</c:v>
                </c:pt>
                <c:pt idx="1531">
                  <c:v>7.9823000363107042</c:v>
                </c:pt>
                <c:pt idx="1532">
                  <c:v>13.803674836310698</c:v>
                </c:pt>
                <c:pt idx="1533">
                  <c:v>8.2397624363106985</c:v>
                </c:pt>
                <c:pt idx="1534">
                  <c:v>10.477445036310698</c:v>
                </c:pt>
                <c:pt idx="1535">
                  <c:v>-5.8044387636892978</c:v>
                </c:pt>
                <c:pt idx="1536">
                  <c:v>6.2580874363107029</c:v>
                </c:pt>
                <c:pt idx="1537">
                  <c:v>5.3893153363107018</c:v>
                </c:pt>
                <c:pt idx="1538">
                  <c:v>9.6292316363106991</c:v>
                </c:pt>
                <c:pt idx="1539">
                  <c:v>14.360420736310701</c:v>
                </c:pt>
                <c:pt idx="1540">
                  <c:v>11.608519436310701</c:v>
                </c:pt>
                <c:pt idx="1541">
                  <c:v>17.918894036310704</c:v>
                </c:pt>
                <c:pt idx="1542">
                  <c:v>13.983672436310698</c:v>
                </c:pt>
                <c:pt idx="1543">
                  <c:v>18.296974436310698</c:v>
                </c:pt>
                <c:pt idx="1544">
                  <c:v>8.8308234363107019</c:v>
                </c:pt>
                <c:pt idx="1545">
                  <c:v>18.183996636310702</c:v>
                </c:pt>
                <c:pt idx="1546">
                  <c:v>17.499419936310701</c:v>
                </c:pt>
                <c:pt idx="1547">
                  <c:v>17.444970236310702</c:v>
                </c:pt>
                <c:pt idx="1548">
                  <c:v>29.509641836310699</c:v>
                </c:pt>
                <c:pt idx="1549">
                  <c:v>23.622943636310701</c:v>
                </c:pt>
                <c:pt idx="1550">
                  <c:v>26.961659636310699</c:v>
                </c:pt>
                <c:pt idx="1551">
                  <c:v>46.280550136310708</c:v>
                </c:pt>
                <c:pt idx="1552">
                  <c:v>45.575306136310701</c:v>
                </c:pt>
                <c:pt idx="1553">
                  <c:v>38.775304736310702</c:v>
                </c:pt>
                <c:pt idx="1554">
                  <c:v>55.066433536310697</c:v>
                </c:pt>
                <c:pt idx="1555">
                  <c:v>57.553649136310696</c:v>
                </c:pt>
                <c:pt idx="1556">
                  <c:v>75.936757236310697</c:v>
                </c:pt>
                <c:pt idx="1557">
                  <c:v>119.01097523631071</c:v>
                </c:pt>
                <c:pt idx="1558">
                  <c:v>128.2922292363107</c:v>
                </c:pt>
                <c:pt idx="1559">
                  <c:v>182.55413723631071</c:v>
                </c:pt>
                <c:pt idx="1560">
                  <c:v>260.07008623631071</c:v>
                </c:pt>
                <c:pt idx="1561">
                  <c:v>368.75756223631072</c:v>
                </c:pt>
                <c:pt idx="1562">
                  <c:v>694.21919923631071</c:v>
                </c:pt>
                <c:pt idx="1563">
                  <c:v>1181.0971842363106</c:v>
                </c:pt>
                <c:pt idx="1564">
                  <c:v>1747.9050842363108</c:v>
                </c:pt>
                <c:pt idx="1565">
                  <c:v>2168.1439242363108</c:v>
                </c:pt>
                <c:pt idx="1566">
                  <c:v>1688.6452742363108</c:v>
                </c:pt>
                <c:pt idx="1567">
                  <c:v>1187.5274442363107</c:v>
                </c:pt>
                <c:pt idx="1568">
                  <c:v>696.57428823631074</c:v>
                </c:pt>
                <c:pt idx="1569">
                  <c:v>401.63974023631073</c:v>
                </c:pt>
                <c:pt idx="1570">
                  <c:v>251.3277482363107</c:v>
                </c:pt>
                <c:pt idx="1571">
                  <c:v>166.68189323631071</c:v>
                </c:pt>
                <c:pt idx="1572">
                  <c:v>144.27085723631069</c:v>
                </c:pt>
                <c:pt idx="1573">
                  <c:v>89.2138242363107</c:v>
                </c:pt>
                <c:pt idx="1574">
                  <c:v>99.414847236310706</c:v>
                </c:pt>
                <c:pt idx="1575">
                  <c:v>79.5284292363107</c:v>
                </c:pt>
                <c:pt idx="1576">
                  <c:v>56.851466136310705</c:v>
                </c:pt>
                <c:pt idx="1577">
                  <c:v>54.8064652363107</c:v>
                </c:pt>
                <c:pt idx="1578">
                  <c:v>39.199704436310704</c:v>
                </c:pt>
                <c:pt idx="1579">
                  <c:v>33.403553136310698</c:v>
                </c:pt>
                <c:pt idx="1580">
                  <c:v>38.270587036310701</c:v>
                </c:pt>
                <c:pt idx="1581">
                  <c:v>21.665590136310705</c:v>
                </c:pt>
                <c:pt idx="1582">
                  <c:v>15.788701036310698</c:v>
                </c:pt>
                <c:pt idx="1583">
                  <c:v>27.591206136310703</c:v>
                </c:pt>
                <c:pt idx="1584">
                  <c:v>25.629214336310703</c:v>
                </c:pt>
                <c:pt idx="1585">
                  <c:v>15.542117736310701</c:v>
                </c:pt>
                <c:pt idx="1586">
                  <c:v>10.297456436310704</c:v>
                </c:pt>
                <c:pt idx="1587">
                  <c:v>23.457596736310698</c:v>
                </c:pt>
                <c:pt idx="1588">
                  <c:v>6.7526642363107001</c:v>
                </c:pt>
                <c:pt idx="1589">
                  <c:v>17.266816236310703</c:v>
                </c:pt>
                <c:pt idx="1590">
                  <c:v>9.5005458363106996</c:v>
                </c:pt>
                <c:pt idx="1591">
                  <c:v>6.5572254363107021</c:v>
                </c:pt>
                <c:pt idx="1592">
                  <c:v>6.1852916363107013</c:v>
                </c:pt>
                <c:pt idx="1593">
                  <c:v>11.4757859363107</c:v>
                </c:pt>
                <c:pt idx="1594">
                  <c:v>8.9895595363107006</c:v>
                </c:pt>
                <c:pt idx="1595">
                  <c:v>4.6591937363107014</c:v>
                </c:pt>
                <c:pt idx="1596">
                  <c:v>7.3266973363107013</c:v>
                </c:pt>
                <c:pt idx="1597">
                  <c:v>12.2213972363107</c:v>
                </c:pt>
                <c:pt idx="1598">
                  <c:v>19.933424136310698</c:v>
                </c:pt>
                <c:pt idx="1599">
                  <c:v>1.974418036310702</c:v>
                </c:pt>
                <c:pt idx="1600">
                  <c:v>10.075637036310702</c:v>
                </c:pt>
                <c:pt idx="1601">
                  <c:v>7.9066428363107022</c:v>
                </c:pt>
                <c:pt idx="1602">
                  <c:v>16.038251036310704</c:v>
                </c:pt>
                <c:pt idx="1603">
                  <c:v>18.013506336310698</c:v>
                </c:pt>
                <c:pt idx="1604">
                  <c:v>12.0236453363107</c:v>
                </c:pt>
                <c:pt idx="1605">
                  <c:v>-3.9420865636892977</c:v>
                </c:pt>
                <c:pt idx="1606">
                  <c:v>9.3348601363107022</c:v>
                </c:pt>
                <c:pt idx="1607">
                  <c:v>5.4648067363107025</c:v>
                </c:pt>
                <c:pt idx="1608">
                  <c:v>-1.1305658636892986</c:v>
                </c:pt>
                <c:pt idx="1609">
                  <c:v>11.440917036310701</c:v>
                </c:pt>
                <c:pt idx="1610">
                  <c:v>9.1612145363107018</c:v>
                </c:pt>
                <c:pt idx="1611">
                  <c:v>1.5518031363107028</c:v>
                </c:pt>
                <c:pt idx="1612">
                  <c:v>8.3485399363107007</c:v>
                </c:pt>
                <c:pt idx="1613">
                  <c:v>5.2601804363107014</c:v>
                </c:pt>
                <c:pt idx="1614">
                  <c:v>6.0082957363106999</c:v>
                </c:pt>
                <c:pt idx="1615">
                  <c:v>3.1406774363106997</c:v>
                </c:pt>
                <c:pt idx="1616">
                  <c:v>12.2118810363107</c:v>
                </c:pt>
                <c:pt idx="1617">
                  <c:v>-1.9612132636892987</c:v>
                </c:pt>
                <c:pt idx="1618">
                  <c:v>0.93629553631070195</c:v>
                </c:pt>
                <c:pt idx="1619">
                  <c:v>9.7469937363106993</c:v>
                </c:pt>
                <c:pt idx="1620">
                  <c:v>5.3081559363107012</c:v>
                </c:pt>
                <c:pt idx="1621">
                  <c:v>3.4448847363107014</c:v>
                </c:pt>
                <c:pt idx="1622">
                  <c:v>5.4926757363107015</c:v>
                </c:pt>
                <c:pt idx="1623">
                  <c:v>3.8612356363107025</c:v>
                </c:pt>
                <c:pt idx="1624">
                  <c:v>10.821802836310702</c:v>
                </c:pt>
                <c:pt idx="1625">
                  <c:v>15.4708408363107</c:v>
                </c:pt>
                <c:pt idx="1626">
                  <c:v>8.697270636310698</c:v>
                </c:pt>
                <c:pt idx="1627">
                  <c:v>-2.9643601636892996</c:v>
                </c:pt>
                <c:pt idx="1628">
                  <c:v>-0.87353016368929914</c:v>
                </c:pt>
                <c:pt idx="1629">
                  <c:v>-2.467931863689298</c:v>
                </c:pt>
                <c:pt idx="1630">
                  <c:v>5.6850091363107005</c:v>
                </c:pt>
                <c:pt idx="1631">
                  <c:v>4.6428402363107004</c:v>
                </c:pt>
                <c:pt idx="1632">
                  <c:v>5.9583494363107015</c:v>
                </c:pt>
                <c:pt idx="1633">
                  <c:v>-0.15172086368929882</c:v>
                </c:pt>
                <c:pt idx="1634">
                  <c:v>-3.1324911636892985</c:v>
                </c:pt>
                <c:pt idx="1635">
                  <c:v>1.7914335363107021</c:v>
                </c:pt>
                <c:pt idx="1636">
                  <c:v>1.3554677363107004</c:v>
                </c:pt>
                <c:pt idx="1637">
                  <c:v>11.5361706363107</c:v>
                </c:pt>
                <c:pt idx="1638">
                  <c:v>0.27770803631070251</c:v>
                </c:pt>
                <c:pt idx="1639">
                  <c:v>13.6694202363107</c:v>
                </c:pt>
                <c:pt idx="1640">
                  <c:v>3.7127534363107024</c:v>
                </c:pt>
                <c:pt idx="1641">
                  <c:v>15.244906136310703</c:v>
                </c:pt>
                <c:pt idx="1642">
                  <c:v>1.4846782363107032</c:v>
                </c:pt>
                <c:pt idx="1643">
                  <c:v>6.8306998363106999</c:v>
                </c:pt>
                <c:pt idx="1644">
                  <c:v>-4.4244824636892979</c:v>
                </c:pt>
                <c:pt idx="1645">
                  <c:v>15.747072536310704</c:v>
                </c:pt>
                <c:pt idx="1646">
                  <c:v>-3.6667746636892993</c:v>
                </c:pt>
                <c:pt idx="1647">
                  <c:v>7.8944797363107</c:v>
                </c:pt>
                <c:pt idx="1648">
                  <c:v>5.6783901363106999</c:v>
                </c:pt>
                <c:pt idx="1649">
                  <c:v>0.85165273631070093</c:v>
                </c:pt>
                <c:pt idx="1650">
                  <c:v>-0.80134816368929762</c:v>
                </c:pt>
                <c:pt idx="1651">
                  <c:v>3.3354686363107007</c:v>
                </c:pt>
                <c:pt idx="1652">
                  <c:v>2.440887036310702</c:v>
                </c:pt>
                <c:pt idx="1653">
                  <c:v>0.2926418363107004</c:v>
                </c:pt>
                <c:pt idx="1654">
                  <c:v>5.331543436310703</c:v>
                </c:pt>
                <c:pt idx="1655">
                  <c:v>6.2290435363107015</c:v>
                </c:pt>
                <c:pt idx="1656">
                  <c:v>6.6393233363107029</c:v>
                </c:pt>
                <c:pt idx="1657">
                  <c:v>-2.4632846636892971</c:v>
                </c:pt>
                <c:pt idx="1658">
                  <c:v>7.1524028363107028</c:v>
                </c:pt>
                <c:pt idx="1659">
                  <c:v>11.562444136310702</c:v>
                </c:pt>
                <c:pt idx="1660">
                  <c:v>-1.292866563689298</c:v>
                </c:pt>
                <c:pt idx="1661">
                  <c:v>7.3423042363107029</c:v>
                </c:pt>
                <c:pt idx="1662">
                  <c:v>7.792738736310703</c:v>
                </c:pt>
                <c:pt idx="1663">
                  <c:v>3.4941605363107016</c:v>
                </c:pt>
                <c:pt idx="1664">
                  <c:v>4.0437286363106999</c:v>
                </c:pt>
                <c:pt idx="1665">
                  <c:v>6.3842445363106997</c:v>
                </c:pt>
                <c:pt idx="1666">
                  <c:v>2.5956751363107031</c:v>
                </c:pt>
                <c:pt idx="1667">
                  <c:v>3.8634562363107001</c:v>
                </c:pt>
                <c:pt idx="1668">
                  <c:v>-6.1871086636892976</c:v>
                </c:pt>
                <c:pt idx="1669">
                  <c:v>11.091780736310703</c:v>
                </c:pt>
                <c:pt idx="1670">
                  <c:v>11.242199436310699</c:v>
                </c:pt>
                <c:pt idx="1671">
                  <c:v>6.9873631363107016</c:v>
                </c:pt>
                <c:pt idx="1672">
                  <c:v>7.1034858363106999</c:v>
                </c:pt>
                <c:pt idx="1673">
                  <c:v>-0.64391566368929887</c:v>
                </c:pt>
                <c:pt idx="1674">
                  <c:v>3.3861558363107029</c:v>
                </c:pt>
                <c:pt idx="1675">
                  <c:v>18.137463936310702</c:v>
                </c:pt>
                <c:pt idx="1676">
                  <c:v>-1.3281293636892997</c:v>
                </c:pt>
                <c:pt idx="1677">
                  <c:v>0.77621773631070212</c:v>
                </c:pt>
                <c:pt idx="1678">
                  <c:v>7.8578568363107024</c:v>
                </c:pt>
                <c:pt idx="1679">
                  <c:v>6.7033946363107013</c:v>
                </c:pt>
                <c:pt idx="1680">
                  <c:v>5.7452375363107002</c:v>
                </c:pt>
                <c:pt idx="1681">
                  <c:v>-8.0661898636892992</c:v>
                </c:pt>
                <c:pt idx="1682">
                  <c:v>6.6610618363107008</c:v>
                </c:pt>
                <c:pt idx="1683">
                  <c:v>3.7979111363107023</c:v>
                </c:pt>
                <c:pt idx="1684">
                  <c:v>10.338935236310704</c:v>
                </c:pt>
                <c:pt idx="1685">
                  <c:v>4.6620541363107009</c:v>
                </c:pt>
                <c:pt idx="1686">
                  <c:v>-0.63661356368929845</c:v>
                </c:pt>
                <c:pt idx="1687">
                  <c:v>4.9173343363107023</c:v>
                </c:pt>
                <c:pt idx="1688">
                  <c:v>21.843849236310703</c:v>
                </c:pt>
                <c:pt idx="1689">
                  <c:v>13.709111636310702</c:v>
                </c:pt>
                <c:pt idx="1690">
                  <c:v>12.479281836310705</c:v>
                </c:pt>
                <c:pt idx="1691">
                  <c:v>32.577551136310703</c:v>
                </c:pt>
                <c:pt idx="1692">
                  <c:v>35.466836036310703</c:v>
                </c:pt>
                <c:pt idx="1693">
                  <c:v>18.896991136310703</c:v>
                </c:pt>
                <c:pt idx="1694">
                  <c:v>22.825544836310705</c:v>
                </c:pt>
                <c:pt idx="1695">
                  <c:v>39.012478036310704</c:v>
                </c:pt>
                <c:pt idx="1696">
                  <c:v>19.754481736310701</c:v>
                </c:pt>
                <c:pt idx="1697">
                  <c:v>38.667835436310703</c:v>
                </c:pt>
                <c:pt idx="1698">
                  <c:v>42.395984236310696</c:v>
                </c:pt>
                <c:pt idx="1699">
                  <c:v>57.846752536310703</c:v>
                </c:pt>
                <c:pt idx="1700">
                  <c:v>113.3776032363107</c:v>
                </c:pt>
                <c:pt idx="1701">
                  <c:v>182.68301923631071</c:v>
                </c:pt>
                <c:pt idx="1702">
                  <c:v>231.35277823631071</c:v>
                </c:pt>
                <c:pt idx="1703">
                  <c:v>425.35887423631073</c:v>
                </c:pt>
                <c:pt idx="1704">
                  <c:v>672.88784223631069</c:v>
                </c:pt>
                <c:pt idx="1705">
                  <c:v>787.92592823631071</c:v>
                </c:pt>
                <c:pt idx="1706">
                  <c:v>665.57791823631067</c:v>
                </c:pt>
                <c:pt idx="1707">
                  <c:v>434.75984023631071</c:v>
                </c:pt>
                <c:pt idx="1708">
                  <c:v>234.51841923631071</c:v>
                </c:pt>
                <c:pt idx="1709">
                  <c:v>159.43935623631072</c:v>
                </c:pt>
                <c:pt idx="1710">
                  <c:v>103.8213912363107</c:v>
                </c:pt>
                <c:pt idx="1711">
                  <c:v>59.439655336310707</c:v>
                </c:pt>
                <c:pt idx="1712">
                  <c:v>49.080906836310703</c:v>
                </c:pt>
                <c:pt idx="1713">
                  <c:v>38.473096236310703</c:v>
                </c:pt>
                <c:pt idx="1714">
                  <c:v>38.697634236310698</c:v>
                </c:pt>
                <c:pt idx="1715">
                  <c:v>19.154408036310699</c:v>
                </c:pt>
                <c:pt idx="1716">
                  <c:v>39.501067936310704</c:v>
                </c:pt>
                <c:pt idx="1717">
                  <c:v>32.279936336310705</c:v>
                </c:pt>
                <c:pt idx="1718">
                  <c:v>24.404949436310702</c:v>
                </c:pt>
                <c:pt idx="1719">
                  <c:v>13.632754936310704</c:v>
                </c:pt>
                <c:pt idx="1720">
                  <c:v>10.162626136310699</c:v>
                </c:pt>
                <c:pt idx="1721">
                  <c:v>15.124613236310701</c:v>
                </c:pt>
                <c:pt idx="1722">
                  <c:v>3.1161515363107029</c:v>
                </c:pt>
                <c:pt idx="1723">
                  <c:v>9.3946688363107</c:v>
                </c:pt>
                <c:pt idx="1724">
                  <c:v>11.428139036310704</c:v>
                </c:pt>
                <c:pt idx="1725">
                  <c:v>3.4852015363107007</c:v>
                </c:pt>
                <c:pt idx="1726">
                  <c:v>4.9115941363107005</c:v>
                </c:pt>
                <c:pt idx="1727">
                  <c:v>10.0928141363107</c:v>
                </c:pt>
                <c:pt idx="1728">
                  <c:v>1.7120462363107016</c:v>
                </c:pt>
                <c:pt idx="1729">
                  <c:v>3.5928733363107028</c:v>
                </c:pt>
                <c:pt idx="1730">
                  <c:v>3.5833962363107013</c:v>
                </c:pt>
                <c:pt idx="1731">
                  <c:v>8.9240364363107005</c:v>
                </c:pt>
                <c:pt idx="1732">
                  <c:v>2.6815359363107021</c:v>
                </c:pt>
                <c:pt idx="1733">
                  <c:v>8.3047923363107046</c:v>
                </c:pt>
                <c:pt idx="1734">
                  <c:v>2.8049938363107003</c:v>
                </c:pt>
                <c:pt idx="1735">
                  <c:v>2.9601869363107021</c:v>
                </c:pt>
                <c:pt idx="1736">
                  <c:v>8.3852906363106996</c:v>
                </c:pt>
                <c:pt idx="1737">
                  <c:v>8.394198136310699</c:v>
                </c:pt>
                <c:pt idx="1738">
                  <c:v>4.8045490363107</c:v>
                </c:pt>
                <c:pt idx="1739">
                  <c:v>-0.5346881636892995</c:v>
                </c:pt>
                <c:pt idx="1740">
                  <c:v>6.0720155363107011</c:v>
                </c:pt>
                <c:pt idx="1741">
                  <c:v>7.7039103363107024</c:v>
                </c:pt>
                <c:pt idx="1742">
                  <c:v>10.745555136310699</c:v>
                </c:pt>
                <c:pt idx="1743">
                  <c:v>14.799570436310702</c:v>
                </c:pt>
                <c:pt idx="1744">
                  <c:v>4.1666884363107002</c:v>
                </c:pt>
                <c:pt idx="1745">
                  <c:v>-0.68198336368929802</c:v>
                </c:pt>
                <c:pt idx="1746">
                  <c:v>-4.3222059636892993</c:v>
                </c:pt>
                <c:pt idx="1747">
                  <c:v>8.845681036310701</c:v>
                </c:pt>
                <c:pt idx="1748">
                  <c:v>3.8402350363107018</c:v>
                </c:pt>
                <c:pt idx="1749">
                  <c:v>12.889136036310703</c:v>
                </c:pt>
                <c:pt idx="1750">
                  <c:v>6.5676753363106997</c:v>
                </c:pt>
                <c:pt idx="1751">
                  <c:v>-2.6581872636892996</c:v>
                </c:pt>
                <c:pt idx="1752">
                  <c:v>8.6508651363106992</c:v>
                </c:pt>
                <c:pt idx="1753">
                  <c:v>3.6323511363107031</c:v>
                </c:pt>
                <c:pt idx="1754">
                  <c:v>4.8735535363107019</c:v>
                </c:pt>
                <c:pt idx="1755">
                  <c:v>12.110152436310699</c:v>
                </c:pt>
                <c:pt idx="1756">
                  <c:v>5.604229936310702</c:v>
                </c:pt>
                <c:pt idx="1757">
                  <c:v>9.3832074363106983</c:v>
                </c:pt>
                <c:pt idx="1758">
                  <c:v>4.2808808363107005</c:v>
                </c:pt>
                <c:pt idx="1759">
                  <c:v>-4.6206908636892976</c:v>
                </c:pt>
                <c:pt idx="1760">
                  <c:v>-1.3703729636892987</c:v>
                </c:pt>
                <c:pt idx="1761">
                  <c:v>1.5395492363107017</c:v>
                </c:pt>
                <c:pt idx="1762">
                  <c:v>3.0371339363107026</c:v>
                </c:pt>
                <c:pt idx="1763">
                  <c:v>8.3109541363106985</c:v>
                </c:pt>
                <c:pt idx="1764">
                  <c:v>-1.0155225636892986</c:v>
                </c:pt>
                <c:pt idx="1765">
                  <c:v>5.4385602363106997</c:v>
                </c:pt>
                <c:pt idx="1766">
                  <c:v>-0.77169556368929904</c:v>
                </c:pt>
                <c:pt idx="1767">
                  <c:v>8.2222395363107026</c:v>
                </c:pt>
                <c:pt idx="1768">
                  <c:v>5.3235058363107015</c:v>
                </c:pt>
                <c:pt idx="1769">
                  <c:v>1.1732282363107025</c:v>
                </c:pt>
                <c:pt idx="1770">
                  <c:v>8.2182839363106979</c:v>
                </c:pt>
                <c:pt idx="1771">
                  <c:v>0.97883613631070077</c:v>
                </c:pt>
                <c:pt idx="1772">
                  <c:v>10.418497336310701</c:v>
                </c:pt>
                <c:pt idx="1773">
                  <c:v>-4.4651344636892993</c:v>
                </c:pt>
                <c:pt idx="1774">
                  <c:v>12.297845336310701</c:v>
                </c:pt>
                <c:pt idx="1775">
                  <c:v>4.2648675363107031</c:v>
                </c:pt>
                <c:pt idx="1776">
                  <c:v>1.7533640363106997</c:v>
                </c:pt>
                <c:pt idx="1777">
                  <c:v>-2.5230049636892993</c:v>
                </c:pt>
                <c:pt idx="1778">
                  <c:v>-6.6741069636892973</c:v>
                </c:pt>
                <c:pt idx="1779">
                  <c:v>-1.0610657636892995</c:v>
                </c:pt>
                <c:pt idx="1780">
                  <c:v>-0.70171086368929991</c:v>
                </c:pt>
                <c:pt idx="1781">
                  <c:v>-9.0774255636892978</c:v>
                </c:pt>
                <c:pt idx="1782">
                  <c:v>0.63367503631070221</c:v>
                </c:pt>
                <c:pt idx="1783">
                  <c:v>5.678869136310702</c:v>
                </c:pt>
                <c:pt idx="1784">
                  <c:v>0.12752343631070318</c:v>
                </c:pt>
                <c:pt idx="1785">
                  <c:v>3.0971739363106998</c:v>
                </c:pt>
                <c:pt idx="1786">
                  <c:v>5.8977759363107012</c:v>
                </c:pt>
                <c:pt idx="1787">
                  <c:v>-1.6418486636892986</c:v>
                </c:pt>
                <c:pt idx="1788">
                  <c:v>5.9593608363107009</c:v>
                </c:pt>
                <c:pt idx="1789">
                  <c:v>9.686121036310702</c:v>
                </c:pt>
                <c:pt idx="1790">
                  <c:v>-1.2076283636892988</c:v>
                </c:pt>
                <c:pt idx="1791">
                  <c:v>5.0489862363107001</c:v>
                </c:pt>
                <c:pt idx="1792">
                  <c:v>1.746771036310701</c:v>
                </c:pt>
                <c:pt idx="1793">
                  <c:v>-2.986671863689299</c:v>
                </c:pt>
                <c:pt idx="1794">
                  <c:v>2.2115331363107025</c:v>
                </c:pt>
                <c:pt idx="1795">
                  <c:v>12.3807931363107</c:v>
                </c:pt>
                <c:pt idx="1796">
                  <c:v>8.0864636310700178E-2</c:v>
                </c:pt>
                <c:pt idx="1797">
                  <c:v>-0.57035836368929793</c:v>
                </c:pt>
                <c:pt idx="1798">
                  <c:v>0.70309123631070136</c:v>
                </c:pt>
                <c:pt idx="1799">
                  <c:v>4.5241741363107018</c:v>
                </c:pt>
                <c:pt idx="1800">
                  <c:v>2.9516064363107013</c:v>
                </c:pt>
                <c:pt idx="1801">
                  <c:v>-5.2235108636892988</c:v>
                </c:pt>
                <c:pt idx="1802">
                  <c:v>8.0756765363107021</c:v>
                </c:pt>
                <c:pt idx="1803">
                  <c:v>-4.7549823636892974</c:v>
                </c:pt>
                <c:pt idx="1804">
                  <c:v>1.3441673363107007</c:v>
                </c:pt>
                <c:pt idx="1805">
                  <c:v>1.7493884363107028</c:v>
                </c:pt>
                <c:pt idx="1806">
                  <c:v>1.8827700363107027</c:v>
                </c:pt>
                <c:pt idx="1807">
                  <c:v>0.70558653631070101</c:v>
                </c:pt>
                <c:pt idx="1808">
                  <c:v>14.845767836310699</c:v>
                </c:pt>
                <c:pt idx="1809">
                  <c:v>11.230527236310699</c:v>
                </c:pt>
                <c:pt idx="1810">
                  <c:v>-1.1734831636892977</c:v>
                </c:pt>
                <c:pt idx="1811">
                  <c:v>7.3226522363107023</c:v>
                </c:pt>
                <c:pt idx="1812">
                  <c:v>1.0711097363107029</c:v>
                </c:pt>
                <c:pt idx="1813">
                  <c:v>5.3653807363107013</c:v>
                </c:pt>
                <c:pt idx="1814">
                  <c:v>4.046891236310703</c:v>
                </c:pt>
                <c:pt idx="1815">
                  <c:v>0.58740493631070123</c:v>
                </c:pt>
                <c:pt idx="1816">
                  <c:v>-1.3327251636893003</c:v>
                </c:pt>
                <c:pt idx="1817">
                  <c:v>2.8622855363107007</c:v>
                </c:pt>
                <c:pt idx="1818">
                  <c:v>12.843494436310699</c:v>
                </c:pt>
                <c:pt idx="1819">
                  <c:v>6.3286069363107025</c:v>
                </c:pt>
                <c:pt idx="1820">
                  <c:v>-0.84653206368929901</c:v>
                </c:pt>
                <c:pt idx="1821">
                  <c:v>-4.0950745636892982</c:v>
                </c:pt>
                <c:pt idx="1822">
                  <c:v>-3.4186313636892969</c:v>
                </c:pt>
                <c:pt idx="1823">
                  <c:v>6.7754917363107019</c:v>
                </c:pt>
                <c:pt idx="1824">
                  <c:v>4.2285498363107017</c:v>
                </c:pt>
                <c:pt idx="1825">
                  <c:v>5.1676051363107014</c:v>
                </c:pt>
                <c:pt idx="1826">
                  <c:v>1.0805907363107004</c:v>
                </c:pt>
                <c:pt idx="1827">
                  <c:v>-1.8561162636892981</c:v>
                </c:pt>
                <c:pt idx="1828">
                  <c:v>7.2426430363107031</c:v>
                </c:pt>
                <c:pt idx="1829">
                  <c:v>-2.8603294636892969</c:v>
                </c:pt>
                <c:pt idx="1830">
                  <c:v>0.2404745363106997</c:v>
                </c:pt>
                <c:pt idx="1831">
                  <c:v>10.363361736310701</c:v>
                </c:pt>
                <c:pt idx="1832">
                  <c:v>5.5242856363107009</c:v>
                </c:pt>
                <c:pt idx="1833">
                  <c:v>4.5716787363107017</c:v>
                </c:pt>
                <c:pt idx="1834">
                  <c:v>3.0718246363107014</c:v>
                </c:pt>
                <c:pt idx="1835">
                  <c:v>4.6036649363107003</c:v>
                </c:pt>
                <c:pt idx="1836">
                  <c:v>3.5613400363106997</c:v>
                </c:pt>
                <c:pt idx="1837">
                  <c:v>5.6671948363107028</c:v>
                </c:pt>
                <c:pt idx="1838">
                  <c:v>10.288776736310702</c:v>
                </c:pt>
                <c:pt idx="1839">
                  <c:v>-8.0242062636892975</c:v>
                </c:pt>
                <c:pt idx="1840">
                  <c:v>11.120275836310704</c:v>
                </c:pt>
                <c:pt idx="1841">
                  <c:v>-3.6739313636892987</c:v>
                </c:pt>
                <c:pt idx="1842">
                  <c:v>-2.2113259636892977</c:v>
                </c:pt>
                <c:pt idx="1843">
                  <c:v>4.3502706363107002</c:v>
                </c:pt>
                <c:pt idx="1844">
                  <c:v>7.236565136310702</c:v>
                </c:pt>
                <c:pt idx="1845">
                  <c:v>-1.7574606636892973</c:v>
                </c:pt>
                <c:pt idx="1846">
                  <c:v>4.7963158363107006</c:v>
                </c:pt>
                <c:pt idx="1847">
                  <c:v>7.1964544363107024</c:v>
                </c:pt>
                <c:pt idx="1848">
                  <c:v>-3.2411771636892972</c:v>
                </c:pt>
                <c:pt idx="1849">
                  <c:v>8.158759436310703</c:v>
                </c:pt>
                <c:pt idx="1850">
                  <c:v>8.4560689363107002</c:v>
                </c:pt>
                <c:pt idx="1851">
                  <c:v>-1.8516473636892989</c:v>
                </c:pt>
                <c:pt idx="1852">
                  <c:v>6.5616638363107</c:v>
                </c:pt>
                <c:pt idx="1853">
                  <c:v>14.871885136310702</c:v>
                </c:pt>
                <c:pt idx="1854">
                  <c:v>3.4287621363107021</c:v>
                </c:pt>
                <c:pt idx="1855">
                  <c:v>1.233079336310702</c:v>
                </c:pt>
                <c:pt idx="1856">
                  <c:v>1.1707702363107018</c:v>
                </c:pt>
                <c:pt idx="1857">
                  <c:v>14.749343436310703</c:v>
                </c:pt>
                <c:pt idx="1858">
                  <c:v>6.0685546363107008</c:v>
                </c:pt>
                <c:pt idx="1859">
                  <c:v>4.7785984363107019</c:v>
                </c:pt>
                <c:pt idx="1860">
                  <c:v>-0.21692156368929716</c:v>
                </c:pt>
                <c:pt idx="1861">
                  <c:v>3.6838453363107</c:v>
                </c:pt>
                <c:pt idx="1862">
                  <c:v>8.6690718363106996</c:v>
                </c:pt>
                <c:pt idx="1863">
                  <c:v>-2.8499521636892986</c:v>
                </c:pt>
                <c:pt idx="1864">
                  <c:v>5.4518260363107025</c:v>
                </c:pt>
                <c:pt idx="1865">
                  <c:v>6.7538449363107027</c:v>
                </c:pt>
                <c:pt idx="1866">
                  <c:v>2.8406302363107017</c:v>
                </c:pt>
                <c:pt idx="1867">
                  <c:v>-4.2827721636892981</c:v>
                </c:pt>
                <c:pt idx="1868">
                  <c:v>11.873002636310702</c:v>
                </c:pt>
                <c:pt idx="1869">
                  <c:v>0.2915965363107027</c:v>
                </c:pt>
                <c:pt idx="1870">
                  <c:v>2.7758240363107021</c:v>
                </c:pt>
                <c:pt idx="1871">
                  <c:v>11.415054536310699</c:v>
                </c:pt>
                <c:pt idx="1872">
                  <c:v>7.2422434363107016</c:v>
                </c:pt>
                <c:pt idx="1873">
                  <c:v>14.831717336310703</c:v>
                </c:pt>
                <c:pt idx="1874">
                  <c:v>1.1872303363107015</c:v>
                </c:pt>
                <c:pt idx="1875">
                  <c:v>2.2205582363107013</c:v>
                </c:pt>
                <c:pt idx="1876">
                  <c:v>-2.6610886636892985</c:v>
                </c:pt>
                <c:pt idx="1877">
                  <c:v>1.9047737363107018</c:v>
                </c:pt>
                <c:pt idx="1878">
                  <c:v>6.5267877363107019</c:v>
                </c:pt>
                <c:pt idx="1879">
                  <c:v>-3.2077890636892974</c:v>
                </c:pt>
                <c:pt idx="1880">
                  <c:v>-3.398065263689297</c:v>
                </c:pt>
                <c:pt idx="1881">
                  <c:v>-0.66489846368929761</c:v>
                </c:pt>
                <c:pt idx="1882">
                  <c:v>4.9372321363107012</c:v>
                </c:pt>
                <c:pt idx="1883">
                  <c:v>-0.88976236368930017</c:v>
                </c:pt>
                <c:pt idx="1884">
                  <c:v>2.5155234363107013</c:v>
                </c:pt>
                <c:pt idx="1885">
                  <c:v>-1.9984103636892989</c:v>
                </c:pt>
                <c:pt idx="1886">
                  <c:v>6.1772696363107009</c:v>
                </c:pt>
                <c:pt idx="1887">
                  <c:v>10.881126036310704</c:v>
                </c:pt>
                <c:pt idx="1888">
                  <c:v>-0.92261536368929953</c:v>
                </c:pt>
                <c:pt idx="1889">
                  <c:v>12.079366736310703</c:v>
                </c:pt>
                <c:pt idx="1890">
                  <c:v>0.82319633631070133</c:v>
                </c:pt>
                <c:pt idx="1891">
                  <c:v>5.0123117363106999</c:v>
                </c:pt>
                <c:pt idx="1892">
                  <c:v>1.3628127363107012</c:v>
                </c:pt>
                <c:pt idx="1893">
                  <c:v>2.2272500363107</c:v>
                </c:pt>
                <c:pt idx="1894">
                  <c:v>-3.1020032636892978</c:v>
                </c:pt>
                <c:pt idx="1895">
                  <c:v>-2.7944130636892979</c:v>
                </c:pt>
                <c:pt idx="1896">
                  <c:v>-5.3820191636893</c:v>
                </c:pt>
                <c:pt idx="1897">
                  <c:v>-0.36199316368929857</c:v>
                </c:pt>
                <c:pt idx="1898">
                  <c:v>3.9956143363107017</c:v>
                </c:pt>
                <c:pt idx="1899">
                  <c:v>3.3192130363106997</c:v>
                </c:pt>
                <c:pt idx="1900">
                  <c:v>-9.1049311636892991</c:v>
                </c:pt>
                <c:pt idx="1901">
                  <c:v>5.2476044363107022</c:v>
                </c:pt>
                <c:pt idx="1902">
                  <c:v>1.3309471363107015</c:v>
                </c:pt>
                <c:pt idx="1903">
                  <c:v>4.9003105363107018</c:v>
                </c:pt>
                <c:pt idx="1904">
                  <c:v>5.315729036310703</c:v>
                </c:pt>
                <c:pt idx="1905">
                  <c:v>2.9648363363107002</c:v>
                </c:pt>
                <c:pt idx="1906">
                  <c:v>3.2394249363107015</c:v>
                </c:pt>
                <c:pt idx="1907">
                  <c:v>-1.3200374636892995</c:v>
                </c:pt>
                <c:pt idx="1908">
                  <c:v>2.0134730363107032</c:v>
                </c:pt>
                <c:pt idx="1909">
                  <c:v>1.9320108363107025</c:v>
                </c:pt>
                <c:pt idx="1910">
                  <c:v>14.745386536310704</c:v>
                </c:pt>
                <c:pt idx="1911">
                  <c:v>13.611439236310702</c:v>
                </c:pt>
                <c:pt idx="1912">
                  <c:v>0.36080043631070069</c:v>
                </c:pt>
                <c:pt idx="1913">
                  <c:v>10.342464836310704</c:v>
                </c:pt>
                <c:pt idx="1914">
                  <c:v>3.2357975363107023</c:v>
                </c:pt>
                <c:pt idx="1915">
                  <c:v>-12.245053263689298</c:v>
                </c:pt>
                <c:pt idx="1916">
                  <c:v>-5.3035972636892978</c:v>
                </c:pt>
                <c:pt idx="1917">
                  <c:v>1.870886836310703</c:v>
                </c:pt>
                <c:pt idx="1918">
                  <c:v>1.2554601363107025</c:v>
                </c:pt>
                <c:pt idx="1919">
                  <c:v>11.380800736310704</c:v>
                </c:pt>
                <c:pt idx="1920">
                  <c:v>0.99722203631070272</c:v>
                </c:pt>
                <c:pt idx="1921">
                  <c:v>3.4764462363107</c:v>
                </c:pt>
                <c:pt idx="1922">
                  <c:v>14.659165736310705</c:v>
                </c:pt>
                <c:pt idx="1923">
                  <c:v>7.1460727363106997</c:v>
                </c:pt>
                <c:pt idx="1924">
                  <c:v>-2.8983592636892972</c:v>
                </c:pt>
                <c:pt idx="1925">
                  <c:v>1.5794456363107017</c:v>
                </c:pt>
                <c:pt idx="1926">
                  <c:v>-7.5805225636892999</c:v>
                </c:pt>
                <c:pt idx="1927">
                  <c:v>-3.0694984636892997</c:v>
                </c:pt>
                <c:pt idx="1928">
                  <c:v>-11.281826163689299</c:v>
                </c:pt>
                <c:pt idx="1929">
                  <c:v>2.1495583363107009</c:v>
                </c:pt>
                <c:pt idx="1930">
                  <c:v>5.4465496363107029</c:v>
                </c:pt>
                <c:pt idx="1931">
                  <c:v>-0.69786856368929762</c:v>
                </c:pt>
                <c:pt idx="1932">
                  <c:v>4.8906254363107031</c:v>
                </c:pt>
                <c:pt idx="1933">
                  <c:v>21.064421736310699</c:v>
                </c:pt>
                <c:pt idx="1934">
                  <c:v>0.39231253631070118</c:v>
                </c:pt>
                <c:pt idx="1935">
                  <c:v>7.4987336310702091E-2</c:v>
                </c:pt>
                <c:pt idx="1936">
                  <c:v>0.38968493631070089</c:v>
                </c:pt>
                <c:pt idx="1937">
                  <c:v>7.6363057363106996</c:v>
                </c:pt>
                <c:pt idx="1938">
                  <c:v>1.464583336310703</c:v>
                </c:pt>
                <c:pt idx="1939">
                  <c:v>4.9453586363107007</c:v>
                </c:pt>
                <c:pt idx="1940">
                  <c:v>5.8632101363107019</c:v>
                </c:pt>
                <c:pt idx="1941">
                  <c:v>12.4944255363107</c:v>
                </c:pt>
                <c:pt idx="1942">
                  <c:v>4.4861740363107003</c:v>
                </c:pt>
                <c:pt idx="1943">
                  <c:v>-6.9696852636892999</c:v>
                </c:pt>
                <c:pt idx="1944">
                  <c:v>-1.8765781636892989</c:v>
                </c:pt>
                <c:pt idx="1945">
                  <c:v>5.608767536310701</c:v>
                </c:pt>
                <c:pt idx="1946">
                  <c:v>2.8077553363107022</c:v>
                </c:pt>
                <c:pt idx="1947">
                  <c:v>-1.1116971636892998</c:v>
                </c:pt>
                <c:pt idx="1948">
                  <c:v>4.6383356363106998</c:v>
                </c:pt>
                <c:pt idx="1949">
                  <c:v>2.8074348363107013</c:v>
                </c:pt>
                <c:pt idx="1950">
                  <c:v>-1.8384252636892988</c:v>
                </c:pt>
                <c:pt idx="1951">
                  <c:v>0.16176093631070287</c:v>
                </c:pt>
                <c:pt idx="1952">
                  <c:v>6.4652951363107007</c:v>
                </c:pt>
                <c:pt idx="1953">
                  <c:v>-5.8206726636892974</c:v>
                </c:pt>
                <c:pt idx="1954">
                  <c:v>1.0785587363107005</c:v>
                </c:pt>
                <c:pt idx="1955">
                  <c:v>8.2247297363106995</c:v>
                </c:pt>
                <c:pt idx="1956">
                  <c:v>1.0427721363107025</c:v>
                </c:pt>
                <c:pt idx="1957">
                  <c:v>7.5760495363107019</c:v>
                </c:pt>
                <c:pt idx="1958">
                  <c:v>-0.69227646368929996</c:v>
                </c:pt>
                <c:pt idx="1959">
                  <c:v>4.8634430363107022</c:v>
                </c:pt>
                <c:pt idx="1960">
                  <c:v>-1.4694467636892981</c:v>
                </c:pt>
                <c:pt idx="1961">
                  <c:v>-0.81307726368929778</c:v>
                </c:pt>
                <c:pt idx="1962">
                  <c:v>1.8969310363107006</c:v>
                </c:pt>
                <c:pt idx="1963">
                  <c:v>1.0583854363107008</c:v>
                </c:pt>
                <c:pt idx="1964">
                  <c:v>16.325617536310702</c:v>
                </c:pt>
                <c:pt idx="1965">
                  <c:v>-2.5044674636892985</c:v>
                </c:pt>
                <c:pt idx="1966">
                  <c:v>0.72941843631070213</c:v>
                </c:pt>
                <c:pt idx="1967">
                  <c:v>-2.9412832636893</c:v>
                </c:pt>
                <c:pt idx="1968">
                  <c:v>2.7204090363107021</c:v>
                </c:pt>
                <c:pt idx="1969">
                  <c:v>3.5655324363107006</c:v>
                </c:pt>
                <c:pt idx="1970">
                  <c:v>-1.2315226636892973</c:v>
                </c:pt>
                <c:pt idx="1971">
                  <c:v>1.0861443363107028</c:v>
                </c:pt>
                <c:pt idx="1972">
                  <c:v>4.8143771363107</c:v>
                </c:pt>
                <c:pt idx="1973">
                  <c:v>-6.6312083636893</c:v>
                </c:pt>
                <c:pt idx="1974">
                  <c:v>14.902607536310704</c:v>
                </c:pt>
                <c:pt idx="1975">
                  <c:v>6.6383825363107007</c:v>
                </c:pt>
                <c:pt idx="1976">
                  <c:v>1.8944180363107002</c:v>
                </c:pt>
                <c:pt idx="1977">
                  <c:v>0.95750183631070129</c:v>
                </c:pt>
                <c:pt idx="1978">
                  <c:v>3.9555094363107024</c:v>
                </c:pt>
                <c:pt idx="1979">
                  <c:v>9.9363842363107011</c:v>
                </c:pt>
                <c:pt idx="1980">
                  <c:v>0.84090293631070168</c:v>
                </c:pt>
                <c:pt idx="1981">
                  <c:v>0.61209493631070089</c:v>
                </c:pt>
                <c:pt idx="1982">
                  <c:v>4.7631418363107016</c:v>
                </c:pt>
                <c:pt idx="1983">
                  <c:v>-2.8389933636892977</c:v>
                </c:pt>
                <c:pt idx="1984">
                  <c:v>0.10116003631070214</c:v>
                </c:pt>
                <c:pt idx="1985">
                  <c:v>0.18733793631070128</c:v>
                </c:pt>
                <c:pt idx="1986">
                  <c:v>0.75169633631070099</c:v>
                </c:pt>
                <c:pt idx="1987">
                  <c:v>2.1132615363107021</c:v>
                </c:pt>
                <c:pt idx="1988">
                  <c:v>2.9797956363107012</c:v>
                </c:pt>
                <c:pt idx="1989">
                  <c:v>1.5663048363107031</c:v>
                </c:pt>
                <c:pt idx="1990">
                  <c:v>9.3131773363107015</c:v>
                </c:pt>
                <c:pt idx="1991">
                  <c:v>-6.3228830636893001</c:v>
                </c:pt>
                <c:pt idx="1992">
                  <c:v>2.4105970363107012</c:v>
                </c:pt>
                <c:pt idx="1993">
                  <c:v>0.86194813631070133</c:v>
                </c:pt>
                <c:pt idx="1994">
                  <c:v>-9.2939863689299074E-2</c:v>
                </c:pt>
                <c:pt idx="1995">
                  <c:v>5.7367880363107027</c:v>
                </c:pt>
                <c:pt idx="1996">
                  <c:v>-1.568055563689299</c:v>
                </c:pt>
                <c:pt idx="1997">
                  <c:v>-4.9193852636892998</c:v>
                </c:pt>
                <c:pt idx="1998">
                  <c:v>1.2498217363107003</c:v>
                </c:pt>
                <c:pt idx="1999">
                  <c:v>1.6068192363107023</c:v>
                </c:pt>
                <c:pt idx="2000">
                  <c:v>0.56497723631069974</c:v>
                </c:pt>
                <c:pt idx="2001">
                  <c:v>-1.6267469636892997</c:v>
                </c:pt>
                <c:pt idx="2002">
                  <c:v>10.187350736310698</c:v>
                </c:pt>
                <c:pt idx="2003">
                  <c:v>4.5882683363107013</c:v>
                </c:pt>
                <c:pt idx="2004">
                  <c:v>3.8580433363107005</c:v>
                </c:pt>
                <c:pt idx="2005">
                  <c:v>0.91357533631069998</c:v>
                </c:pt>
                <c:pt idx="2006">
                  <c:v>1.6934525363107014</c:v>
                </c:pt>
                <c:pt idx="2007">
                  <c:v>6.6332978363107031</c:v>
                </c:pt>
                <c:pt idx="2008">
                  <c:v>1.9662134363107029</c:v>
                </c:pt>
                <c:pt idx="2009">
                  <c:v>-10.022464563689299</c:v>
                </c:pt>
                <c:pt idx="2010">
                  <c:v>2.1439987363107029</c:v>
                </c:pt>
                <c:pt idx="2011">
                  <c:v>-3.1623089636892985</c:v>
                </c:pt>
                <c:pt idx="2012">
                  <c:v>0.22945593631069983</c:v>
                </c:pt>
                <c:pt idx="2013">
                  <c:v>7.2628225363107006</c:v>
                </c:pt>
                <c:pt idx="2014">
                  <c:v>-6.161274763689299</c:v>
                </c:pt>
                <c:pt idx="2015">
                  <c:v>10.414632036310699</c:v>
                </c:pt>
                <c:pt idx="2016">
                  <c:v>5.0949156363107022</c:v>
                </c:pt>
                <c:pt idx="2017">
                  <c:v>-2.5836233636892985</c:v>
                </c:pt>
                <c:pt idx="2018">
                  <c:v>-1.0249967636892983</c:v>
                </c:pt>
                <c:pt idx="2019">
                  <c:v>2.1554023363107007</c:v>
                </c:pt>
                <c:pt idx="2020">
                  <c:v>1.9346120363106998</c:v>
                </c:pt>
                <c:pt idx="2021">
                  <c:v>2.0964394363106997</c:v>
                </c:pt>
                <c:pt idx="2022">
                  <c:v>2.2597238363107017</c:v>
                </c:pt>
                <c:pt idx="2023">
                  <c:v>10.295929836310698</c:v>
                </c:pt>
                <c:pt idx="2024">
                  <c:v>-1.6471102636892994</c:v>
                </c:pt>
                <c:pt idx="2025">
                  <c:v>2.8807317363107003</c:v>
                </c:pt>
                <c:pt idx="2026">
                  <c:v>6.8066864363107022</c:v>
                </c:pt>
                <c:pt idx="2027">
                  <c:v>6.5076344363107026</c:v>
                </c:pt>
                <c:pt idx="2028">
                  <c:v>-7.4352151636892998</c:v>
                </c:pt>
                <c:pt idx="2029">
                  <c:v>-5.4246639636892979</c:v>
                </c:pt>
                <c:pt idx="2030">
                  <c:v>1.4941709363107023</c:v>
                </c:pt>
                <c:pt idx="2031">
                  <c:v>-8.2779936636892995</c:v>
                </c:pt>
                <c:pt idx="2032">
                  <c:v>-5.3324429636892994</c:v>
                </c:pt>
                <c:pt idx="2033">
                  <c:v>-7.1998636892978141E-3</c:v>
                </c:pt>
                <c:pt idx="2034">
                  <c:v>6.2755246363107027</c:v>
                </c:pt>
                <c:pt idx="2035">
                  <c:v>6.705642036310703</c:v>
                </c:pt>
                <c:pt idx="2036">
                  <c:v>5.6045957363107028</c:v>
                </c:pt>
                <c:pt idx="2037">
                  <c:v>-8.2831920636892988</c:v>
                </c:pt>
                <c:pt idx="2038">
                  <c:v>0.63787963631069999</c:v>
                </c:pt>
                <c:pt idx="2039">
                  <c:v>-2.6615891636892997</c:v>
                </c:pt>
                <c:pt idx="2040">
                  <c:v>0.17244803631070127</c:v>
                </c:pt>
                <c:pt idx="2041">
                  <c:v>-2.031066863689297</c:v>
                </c:pt>
                <c:pt idx="2042">
                  <c:v>0.85656153631069998</c:v>
                </c:pt>
                <c:pt idx="2043">
                  <c:v>5.4941841363107002</c:v>
                </c:pt>
                <c:pt idx="2044">
                  <c:v>3.5531817363107017</c:v>
                </c:pt>
                <c:pt idx="2045">
                  <c:v>9.9326936363107023</c:v>
                </c:pt>
                <c:pt idx="2046">
                  <c:v>-2.1467432636892987</c:v>
                </c:pt>
                <c:pt idx="2047">
                  <c:v>8.7688536363107019</c:v>
                </c:pt>
                <c:pt idx="2048">
                  <c:v>9.4968522363107013</c:v>
                </c:pt>
                <c:pt idx="2049">
                  <c:v>-3.6251080636893001</c:v>
                </c:pt>
                <c:pt idx="2050">
                  <c:v>9.3051570363107032</c:v>
                </c:pt>
                <c:pt idx="2051">
                  <c:v>3.4219425363107021</c:v>
                </c:pt>
                <c:pt idx="2052">
                  <c:v>7.5303270363107018</c:v>
                </c:pt>
                <c:pt idx="2053">
                  <c:v>11.8457989363107</c:v>
                </c:pt>
                <c:pt idx="2054">
                  <c:v>5.4522813363107012</c:v>
                </c:pt>
                <c:pt idx="2055">
                  <c:v>3.2388966363107023</c:v>
                </c:pt>
                <c:pt idx="2056">
                  <c:v>5.1075688363107012</c:v>
                </c:pt>
                <c:pt idx="2057">
                  <c:v>5.6497754363107013</c:v>
                </c:pt>
                <c:pt idx="2058">
                  <c:v>-3.0077634636892974</c:v>
                </c:pt>
                <c:pt idx="2059">
                  <c:v>1.4131662363107012</c:v>
                </c:pt>
                <c:pt idx="2060">
                  <c:v>8.9214312363107027</c:v>
                </c:pt>
                <c:pt idx="2061">
                  <c:v>5.5376730363107001</c:v>
                </c:pt>
                <c:pt idx="2062">
                  <c:v>4.3945618363107002</c:v>
                </c:pt>
                <c:pt idx="2063">
                  <c:v>5.3303938363107015</c:v>
                </c:pt>
                <c:pt idx="2064">
                  <c:v>3.5882253363106997</c:v>
                </c:pt>
                <c:pt idx="2065">
                  <c:v>6.5843826363106999</c:v>
                </c:pt>
                <c:pt idx="2066">
                  <c:v>7.3372857363107009</c:v>
                </c:pt>
                <c:pt idx="2067">
                  <c:v>3.4538191363107025</c:v>
                </c:pt>
                <c:pt idx="2068">
                  <c:v>4.8666257363107022</c:v>
                </c:pt>
                <c:pt idx="2069">
                  <c:v>7.7357636363107005</c:v>
                </c:pt>
                <c:pt idx="2070">
                  <c:v>8.4802536363106995</c:v>
                </c:pt>
                <c:pt idx="2071">
                  <c:v>-4.7476213636892979</c:v>
                </c:pt>
                <c:pt idx="2072">
                  <c:v>-5.3228383636893</c:v>
                </c:pt>
                <c:pt idx="2073">
                  <c:v>-0.48959276368929849</c:v>
                </c:pt>
                <c:pt idx="2074">
                  <c:v>1.726948936310702</c:v>
                </c:pt>
                <c:pt idx="2075">
                  <c:v>7.1049782363106999</c:v>
                </c:pt>
                <c:pt idx="2076">
                  <c:v>1.2143751363107</c:v>
                </c:pt>
                <c:pt idx="2077">
                  <c:v>5.802392636310703</c:v>
                </c:pt>
                <c:pt idx="2078">
                  <c:v>7.5790148363107015</c:v>
                </c:pt>
                <c:pt idx="2079">
                  <c:v>2.8179622363107022</c:v>
                </c:pt>
                <c:pt idx="2080">
                  <c:v>-2.7550699636892979</c:v>
                </c:pt>
                <c:pt idx="2081">
                  <c:v>7.263221736310701</c:v>
                </c:pt>
                <c:pt idx="2082">
                  <c:v>0.39639873631070088</c:v>
                </c:pt>
                <c:pt idx="2083">
                  <c:v>3.9378789363107032</c:v>
                </c:pt>
                <c:pt idx="2084">
                  <c:v>9.6254095363106984</c:v>
                </c:pt>
                <c:pt idx="2085">
                  <c:v>3.0383950363106997</c:v>
                </c:pt>
                <c:pt idx="2086">
                  <c:v>-0.78636206368929962</c:v>
                </c:pt>
                <c:pt idx="2087">
                  <c:v>8.2169001363106986</c:v>
                </c:pt>
                <c:pt idx="2088">
                  <c:v>3.4145060363107014</c:v>
                </c:pt>
                <c:pt idx="2089">
                  <c:v>5.7544935363107008</c:v>
                </c:pt>
                <c:pt idx="2090">
                  <c:v>0.87840563631070268</c:v>
                </c:pt>
                <c:pt idx="2091">
                  <c:v>-3.1464890636892981</c:v>
                </c:pt>
                <c:pt idx="2092">
                  <c:v>2.2946455363106999</c:v>
                </c:pt>
                <c:pt idx="2093">
                  <c:v>-0.70414826368929795</c:v>
                </c:pt>
                <c:pt idx="2094">
                  <c:v>2.1133912363107008</c:v>
                </c:pt>
                <c:pt idx="2095">
                  <c:v>8.3731707363107049</c:v>
                </c:pt>
                <c:pt idx="2096">
                  <c:v>1.9149850363106999</c:v>
                </c:pt>
                <c:pt idx="2097">
                  <c:v>-5.7796393636892986</c:v>
                </c:pt>
                <c:pt idx="2098">
                  <c:v>0.83323333631070184</c:v>
                </c:pt>
                <c:pt idx="2099">
                  <c:v>-2.4894528636892979</c:v>
                </c:pt>
                <c:pt idx="2100">
                  <c:v>2.2971534363107011</c:v>
                </c:pt>
                <c:pt idx="2101">
                  <c:v>8.878780036310701</c:v>
                </c:pt>
                <c:pt idx="2102">
                  <c:v>0.71806283631070045</c:v>
                </c:pt>
                <c:pt idx="2103">
                  <c:v>7.2308552363107026</c:v>
                </c:pt>
                <c:pt idx="2104">
                  <c:v>-0.77433256368929904</c:v>
                </c:pt>
                <c:pt idx="2105">
                  <c:v>-4.0150386636892996</c:v>
                </c:pt>
                <c:pt idx="2106">
                  <c:v>7.2240615363106997</c:v>
                </c:pt>
                <c:pt idx="2107">
                  <c:v>3.3534738363107017</c:v>
                </c:pt>
                <c:pt idx="2108">
                  <c:v>-5.5744174636892971</c:v>
                </c:pt>
                <c:pt idx="2109">
                  <c:v>0.88042163631070025</c:v>
                </c:pt>
                <c:pt idx="2110">
                  <c:v>4.5759968363107006</c:v>
                </c:pt>
                <c:pt idx="2111">
                  <c:v>2.8391370363107029</c:v>
                </c:pt>
                <c:pt idx="2112">
                  <c:v>6.1913533363107014</c:v>
                </c:pt>
                <c:pt idx="2113">
                  <c:v>-9.2382660636892986</c:v>
                </c:pt>
                <c:pt idx="2114">
                  <c:v>6.9944877363107025</c:v>
                </c:pt>
                <c:pt idx="2115">
                  <c:v>15.648708836310703</c:v>
                </c:pt>
                <c:pt idx="2116">
                  <c:v>-3.0502703636893003</c:v>
                </c:pt>
                <c:pt idx="2117">
                  <c:v>1.2581773363107018</c:v>
                </c:pt>
                <c:pt idx="2118">
                  <c:v>5.7626651363107015</c:v>
                </c:pt>
                <c:pt idx="2119">
                  <c:v>10.239061736310703</c:v>
                </c:pt>
                <c:pt idx="2120">
                  <c:v>0.34003633631069974</c:v>
                </c:pt>
                <c:pt idx="2121">
                  <c:v>12.272532136310701</c:v>
                </c:pt>
                <c:pt idx="2122">
                  <c:v>-1.8494005636892972</c:v>
                </c:pt>
                <c:pt idx="2123">
                  <c:v>-1.2230626636892978</c:v>
                </c:pt>
                <c:pt idx="2124">
                  <c:v>11.026716236310705</c:v>
                </c:pt>
                <c:pt idx="2125">
                  <c:v>8.1780346363106986</c:v>
                </c:pt>
                <c:pt idx="2126">
                  <c:v>-1.9537228636892969</c:v>
                </c:pt>
                <c:pt idx="2127">
                  <c:v>1.6442965363107014</c:v>
                </c:pt>
                <c:pt idx="2128">
                  <c:v>3.3021167363107011</c:v>
                </c:pt>
                <c:pt idx="2129">
                  <c:v>3.7356439363107015</c:v>
                </c:pt>
                <c:pt idx="2130">
                  <c:v>11.383726036310705</c:v>
                </c:pt>
                <c:pt idx="2131">
                  <c:v>8.6337943363107001</c:v>
                </c:pt>
                <c:pt idx="2132">
                  <c:v>-5.8795544636892991</c:v>
                </c:pt>
                <c:pt idx="2133">
                  <c:v>6.8787502363107009</c:v>
                </c:pt>
                <c:pt idx="2134">
                  <c:v>-0.39495506368929867</c:v>
                </c:pt>
                <c:pt idx="2135">
                  <c:v>7.6482075363107</c:v>
                </c:pt>
                <c:pt idx="2136">
                  <c:v>0.59400813631070193</c:v>
                </c:pt>
                <c:pt idx="2137">
                  <c:v>4.2405579363107009</c:v>
                </c:pt>
                <c:pt idx="2138">
                  <c:v>-6.8131909636892978</c:v>
                </c:pt>
                <c:pt idx="2139">
                  <c:v>4.358009936310701</c:v>
                </c:pt>
                <c:pt idx="2140">
                  <c:v>-9.4548395636892995</c:v>
                </c:pt>
                <c:pt idx="2141">
                  <c:v>3.7633946363107</c:v>
                </c:pt>
                <c:pt idx="2142">
                  <c:v>10.244332036310702</c:v>
                </c:pt>
                <c:pt idx="2143">
                  <c:v>8.7676985363107036</c:v>
                </c:pt>
                <c:pt idx="2144">
                  <c:v>2.4698825363107026</c:v>
                </c:pt>
                <c:pt idx="2145">
                  <c:v>-1.6279620636892993</c:v>
                </c:pt>
                <c:pt idx="2146">
                  <c:v>-0.59267366368929686</c:v>
                </c:pt>
                <c:pt idx="2147">
                  <c:v>8.0683112363106986</c:v>
                </c:pt>
                <c:pt idx="2148">
                  <c:v>6.7678527363107008</c:v>
                </c:pt>
                <c:pt idx="2149">
                  <c:v>6.3676457363107026</c:v>
                </c:pt>
                <c:pt idx="2150">
                  <c:v>19.397937736310702</c:v>
                </c:pt>
                <c:pt idx="2151">
                  <c:v>8.2834496363106993</c:v>
                </c:pt>
                <c:pt idx="2152">
                  <c:v>15.221499136310705</c:v>
                </c:pt>
                <c:pt idx="2153">
                  <c:v>10.817752136310702</c:v>
                </c:pt>
                <c:pt idx="2154">
                  <c:v>18.992773836310704</c:v>
                </c:pt>
                <c:pt idx="2155">
                  <c:v>8.1318699363107001</c:v>
                </c:pt>
                <c:pt idx="2156">
                  <c:v>6.1351331363107029</c:v>
                </c:pt>
                <c:pt idx="2157">
                  <c:v>12.977980736310698</c:v>
                </c:pt>
                <c:pt idx="2158">
                  <c:v>16.515948736310705</c:v>
                </c:pt>
                <c:pt idx="2159">
                  <c:v>5.8584639363107023</c:v>
                </c:pt>
                <c:pt idx="2160">
                  <c:v>6.9132629363107014</c:v>
                </c:pt>
                <c:pt idx="2161">
                  <c:v>21.651378836310698</c:v>
                </c:pt>
                <c:pt idx="2162">
                  <c:v>-4.050799063689297</c:v>
                </c:pt>
                <c:pt idx="2163">
                  <c:v>19.227265036310705</c:v>
                </c:pt>
                <c:pt idx="2164">
                  <c:v>13.2429042363107</c:v>
                </c:pt>
                <c:pt idx="2165">
                  <c:v>9.7512464363107014</c:v>
                </c:pt>
                <c:pt idx="2166">
                  <c:v>5.2958191363107012</c:v>
                </c:pt>
                <c:pt idx="2167">
                  <c:v>15.644168136310704</c:v>
                </c:pt>
                <c:pt idx="2168">
                  <c:v>17.830796936310705</c:v>
                </c:pt>
                <c:pt idx="2169">
                  <c:v>16.990288136310703</c:v>
                </c:pt>
                <c:pt idx="2170">
                  <c:v>14.819753136310702</c:v>
                </c:pt>
                <c:pt idx="2171">
                  <c:v>13.475472936310702</c:v>
                </c:pt>
                <c:pt idx="2172">
                  <c:v>16.193593436310699</c:v>
                </c:pt>
                <c:pt idx="2173">
                  <c:v>23.582068236310704</c:v>
                </c:pt>
                <c:pt idx="2174">
                  <c:v>12.237171536310704</c:v>
                </c:pt>
                <c:pt idx="2175">
                  <c:v>10.671328036310705</c:v>
                </c:pt>
                <c:pt idx="2176">
                  <c:v>10.983832936310698</c:v>
                </c:pt>
                <c:pt idx="2177">
                  <c:v>21.009319136310701</c:v>
                </c:pt>
                <c:pt idx="2178">
                  <c:v>16.971623236310698</c:v>
                </c:pt>
                <c:pt idx="2179">
                  <c:v>18.5629169363107</c:v>
                </c:pt>
                <c:pt idx="2180">
                  <c:v>27.683822136310702</c:v>
                </c:pt>
                <c:pt idx="2181">
                  <c:v>38.278995536310703</c:v>
                </c:pt>
                <c:pt idx="2182">
                  <c:v>24.594445636310702</c:v>
                </c:pt>
                <c:pt idx="2183">
                  <c:v>20.696209136310699</c:v>
                </c:pt>
                <c:pt idx="2184">
                  <c:v>16.672761436310701</c:v>
                </c:pt>
                <c:pt idx="2185">
                  <c:v>23.7998298363107</c:v>
                </c:pt>
                <c:pt idx="2186">
                  <c:v>24.740578336310705</c:v>
                </c:pt>
                <c:pt idx="2187">
                  <c:v>22.350767236310702</c:v>
                </c:pt>
                <c:pt idx="2188">
                  <c:v>42.291751736310701</c:v>
                </c:pt>
                <c:pt idx="2189">
                  <c:v>36.1600013363107</c:v>
                </c:pt>
                <c:pt idx="2190">
                  <c:v>40.261394436310695</c:v>
                </c:pt>
                <c:pt idx="2191">
                  <c:v>49.483153236310699</c:v>
                </c:pt>
                <c:pt idx="2192">
                  <c:v>45.470796236310704</c:v>
                </c:pt>
                <c:pt idx="2193">
                  <c:v>57.728291236310696</c:v>
                </c:pt>
                <c:pt idx="2194">
                  <c:v>33.657462536310703</c:v>
                </c:pt>
                <c:pt idx="2195">
                  <c:v>58.062090236310695</c:v>
                </c:pt>
                <c:pt idx="2196">
                  <c:v>42.182732436310701</c:v>
                </c:pt>
                <c:pt idx="2197">
                  <c:v>62.579539036310706</c:v>
                </c:pt>
                <c:pt idx="2198">
                  <c:v>77.783646236310702</c:v>
                </c:pt>
                <c:pt idx="2199">
                  <c:v>73.649460336310696</c:v>
                </c:pt>
                <c:pt idx="2200">
                  <c:v>66.445875936310699</c:v>
                </c:pt>
                <c:pt idx="2201">
                  <c:v>101.1571162363107</c:v>
                </c:pt>
                <c:pt idx="2202">
                  <c:v>86.852038236310705</c:v>
                </c:pt>
                <c:pt idx="2203">
                  <c:v>97.188975236310696</c:v>
                </c:pt>
                <c:pt idx="2204">
                  <c:v>125.21068823631069</c:v>
                </c:pt>
                <c:pt idx="2205">
                  <c:v>149.54728923631069</c:v>
                </c:pt>
                <c:pt idx="2206">
                  <c:v>189.45385923631071</c:v>
                </c:pt>
                <c:pt idx="2207">
                  <c:v>220.63370123631071</c:v>
                </c:pt>
                <c:pt idx="2208">
                  <c:v>258.84597323631073</c:v>
                </c:pt>
                <c:pt idx="2209">
                  <c:v>268.5001182363107</c:v>
                </c:pt>
                <c:pt idx="2210">
                  <c:v>349.27120923631071</c:v>
                </c:pt>
                <c:pt idx="2211">
                  <c:v>456.01948723631068</c:v>
                </c:pt>
                <c:pt idx="2212">
                  <c:v>558.45654323631072</c:v>
                </c:pt>
                <c:pt idx="2213">
                  <c:v>726.80991223631065</c:v>
                </c:pt>
                <c:pt idx="2214">
                  <c:v>1029.3597442363107</c:v>
                </c:pt>
                <c:pt idx="2215">
                  <c:v>1614.9890442363107</c:v>
                </c:pt>
                <c:pt idx="2216">
                  <c:v>2441.0928942363107</c:v>
                </c:pt>
                <c:pt idx="2217">
                  <c:v>3800.2584942363105</c:v>
                </c:pt>
                <c:pt idx="2218">
                  <c:v>5288.4136142363104</c:v>
                </c:pt>
                <c:pt idx="2219">
                  <c:v>6010.9148942363108</c:v>
                </c:pt>
                <c:pt idx="2220">
                  <c:v>4974.3097642363109</c:v>
                </c:pt>
                <c:pt idx="2221">
                  <c:v>3354.2575142363107</c:v>
                </c:pt>
                <c:pt idx="2222">
                  <c:v>2029.4576542363106</c:v>
                </c:pt>
                <c:pt idx="2223">
                  <c:v>1351.1237442363108</c:v>
                </c:pt>
                <c:pt idx="2224">
                  <c:v>955.93612023631067</c:v>
                </c:pt>
                <c:pt idx="2225">
                  <c:v>686.96872623631066</c:v>
                </c:pt>
                <c:pt idx="2226">
                  <c:v>510.63929723631065</c:v>
                </c:pt>
                <c:pt idx="2227">
                  <c:v>406.31508423631072</c:v>
                </c:pt>
                <c:pt idx="2228">
                  <c:v>323.58746423631072</c:v>
                </c:pt>
                <c:pt idx="2229">
                  <c:v>248.25802223631069</c:v>
                </c:pt>
                <c:pt idx="2230">
                  <c:v>202.61422623631071</c:v>
                </c:pt>
                <c:pt idx="2231">
                  <c:v>174.63959123631071</c:v>
                </c:pt>
                <c:pt idx="2232">
                  <c:v>183.59016823631069</c:v>
                </c:pt>
                <c:pt idx="2233">
                  <c:v>149.4171512363107</c:v>
                </c:pt>
                <c:pt idx="2234">
                  <c:v>133.8902682363107</c:v>
                </c:pt>
                <c:pt idx="2235">
                  <c:v>108.48519423631069</c:v>
                </c:pt>
                <c:pt idx="2236">
                  <c:v>108.0927072363107</c:v>
                </c:pt>
                <c:pt idx="2237">
                  <c:v>66.649200736310704</c:v>
                </c:pt>
                <c:pt idx="2238">
                  <c:v>79.310014236310707</c:v>
                </c:pt>
                <c:pt idx="2239">
                  <c:v>72.426674136310695</c:v>
                </c:pt>
                <c:pt idx="2240">
                  <c:v>50.462332336310695</c:v>
                </c:pt>
                <c:pt idx="2241">
                  <c:v>63.605101436310704</c:v>
                </c:pt>
                <c:pt idx="2242">
                  <c:v>69.082901036310702</c:v>
                </c:pt>
                <c:pt idx="2243">
                  <c:v>50.972715236310705</c:v>
                </c:pt>
                <c:pt idx="2244">
                  <c:v>47.562779436310706</c:v>
                </c:pt>
                <c:pt idx="2245">
                  <c:v>51.178443736310697</c:v>
                </c:pt>
                <c:pt idx="2246">
                  <c:v>29.6835106363107</c:v>
                </c:pt>
                <c:pt idx="2247">
                  <c:v>44.311336936310695</c:v>
                </c:pt>
                <c:pt idx="2248">
                  <c:v>40.634389836310703</c:v>
                </c:pt>
                <c:pt idx="2249">
                  <c:v>41.653640736310706</c:v>
                </c:pt>
                <c:pt idx="2250">
                  <c:v>31.8734171363107</c:v>
                </c:pt>
                <c:pt idx="2251">
                  <c:v>23.879459836310701</c:v>
                </c:pt>
                <c:pt idx="2252">
                  <c:v>26.691588436310703</c:v>
                </c:pt>
                <c:pt idx="2253">
                  <c:v>27.137658236310699</c:v>
                </c:pt>
                <c:pt idx="2254">
                  <c:v>34.595052136310699</c:v>
                </c:pt>
                <c:pt idx="2255">
                  <c:v>18.024613336310701</c:v>
                </c:pt>
                <c:pt idx="2256">
                  <c:v>24.668921436310704</c:v>
                </c:pt>
                <c:pt idx="2257">
                  <c:v>20.535237736310698</c:v>
                </c:pt>
                <c:pt idx="2258">
                  <c:v>21.901188136310701</c:v>
                </c:pt>
                <c:pt idx="2259">
                  <c:v>16.340200136310699</c:v>
                </c:pt>
                <c:pt idx="2260">
                  <c:v>21.923318836310699</c:v>
                </c:pt>
                <c:pt idx="2261">
                  <c:v>18.664584436310705</c:v>
                </c:pt>
                <c:pt idx="2262">
                  <c:v>25.259406336310704</c:v>
                </c:pt>
                <c:pt idx="2263">
                  <c:v>26.694832936310704</c:v>
                </c:pt>
                <c:pt idx="2264">
                  <c:v>14.010549836310702</c:v>
                </c:pt>
                <c:pt idx="2265">
                  <c:v>9.9369714363106993</c:v>
                </c:pt>
                <c:pt idx="2266">
                  <c:v>9.6892876363107021</c:v>
                </c:pt>
                <c:pt idx="2267">
                  <c:v>15.950576736310701</c:v>
                </c:pt>
                <c:pt idx="2268">
                  <c:v>33.439255736310699</c:v>
                </c:pt>
                <c:pt idx="2269">
                  <c:v>13.243204336310704</c:v>
                </c:pt>
                <c:pt idx="2270">
                  <c:v>22.515852736310698</c:v>
                </c:pt>
                <c:pt idx="2271">
                  <c:v>16.475942536310704</c:v>
                </c:pt>
                <c:pt idx="2272">
                  <c:v>6.3785944363107028</c:v>
                </c:pt>
                <c:pt idx="2273">
                  <c:v>8.0702594363106996</c:v>
                </c:pt>
                <c:pt idx="2274">
                  <c:v>10.995311836310698</c:v>
                </c:pt>
                <c:pt idx="2275">
                  <c:v>7.7239649363107006</c:v>
                </c:pt>
                <c:pt idx="2276">
                  <c:v>9.2818443363106979</c:v>
                </c:pt>
                <c:pt idx="2277">
                  <c:v>29.032770936310705</c:v>
                </c:pt>
                <c:pt idx="2278">
                  <c:v>12.187244636310702</c:v>
                </c:pt>
                <c:pt idx="2279">
                  <c:v>25.739268536310703</c:v>
                </c:pt>
                <c:pt idx="2280">
                  <c:v>8.7876678363107033</c:v>
                </c:pt>
                <c:pt idx="2281">
                  <c:v>12.272487436310705</c:v>
                </c:pt>
                <c:pt idx="2282">
                  <c:v>13.323910836310702</c:v>
                </c:pt>
                <c:pt idx="2283">
                  <c:v>10.937899036310704</c:v>
                </c:pt>
                <c:pt idx="2284">
                  <c:v>15.998084736310702</c:v>
                </c:pt>
                <c:pt idx="2285">
                  <c:v>14.2337893363107</c:v>
                </c:pt>
                <c:pt idx="2286">
                  <c:v>22.058823836310701</c:v>
                </c:pt>
                <c:pt idx="2287">
                  <c:v>15.011597636310704</c:v>
                </c:pt>
                <c:pt idx="2288">
                  <c:v>16.949254836310701</c:v>
                </c:pt>
                <c:pt idx="2289">
                  <c:v>19.531632836310699</c:v>
                </c:pt>
                <c:pt idx="2290">
                  <c:v>13.904872936310703</c:v>
                </c:pt>
                <c:pt idx="2291">
                  <c:v>14.516607836310705</c:v>
                </c:pt>
                <c:pt idx="2292">
                  <c:v>6.135554636310701</c:v>
                </c:pt>
                <c:pt idx="2293">
                  <c:v>7.3576998363107009</c:v>
                </c:pt>
                <c:pt idx="2294">
                  <c:v>4.8072748363107003</c:v>
                </c:pt>
                <c:pt idx="2295">
                  <c:v>7.9350707363106991</c:v>
                </c:pt>
                <c:pt idx="2296">
                  <c:v>12.094025236310699</c:v>
                </c:pt>
                <c:pt idx="2297">
                  <c:v>26.072619136310699</c:v>
                </c:pt>
                <c:pt idx="2298">
                  <c:v>1.2687411363107017</c:v>
                </c:pt>
                <c:pt idx="2299">
                  <c:v>15.213232936310703</c:v>
                </c:pt>
                <c:pt idx="2300">
                  <c:v>2.8281859363107031</c:v>
                </c:pt>
                <c:pt idx="2301">
                  <c:v>9.3690884363107045</c:v>
                </c:pt>
                <c:pt idx="2302">
                  <c:v>4.5131852363107008</c:v>
                </c:pt>
                <c:pt idx="2303">
                  <c:v>16.910832736310702</c:v>
                </c:pt>
                <c:pt idx="2304">
                  <c:v>17.548382336310702</c:v>
                </c:pt>
                <c:pt idx="2305">
                  <c:v>22.513603036310698</c:v>
                </c:pt>
                <c:pt idx="2306">
                  <c:v>18.738179036310704</c:v>
                </c:pt>
                <c:pt idx="2307">
                  <c:v>18.635520136310703</c:v>
                </c:pt>
                <c:pt idx="2308">
                  <c:v>11.734378736310703</c:v>
                </c:pt>
                <c:pt idx="2309">
                  <c:v>7.4020313363107029</c:v>
                </c:pt>
                <c:pt idx="2310">
                  <c:v>11.252912036310704</c:v>
                </c:pt>
                <c:pt idx="2311">
                  <c:v>26.9257242363107</c:v>
                </c:pt>
                <c:pt idx="2312">
                  <c:v>25.273084336310703</c:v>
                </c:pt>
                <c:pt idx="2313">
                  <c:v>26.728590936310702</c:v>
                </c:pt>
                <c:pt idx="2314">
                  <c:v>30.2975649363107</c:v>
                </c:pt>
                <c:pt idx="2315">
                  <c:v>37.669149836310702</c:v>
                </c:pt>
                <c:pt idx="2316">
                  <c:v>26.305046236310702</c:v>
                </c:pt>
                <c:pt idx="2317">
                  <c:v>22.771107936310699</c:v>
                </c:pt>
                <c:pt idx="2318">
                  <c:v>39.370724336310701</c:v>
                </c:pt>
                <c:pt idx="2319">
                  <c:v>36.058199036310704</c:v>
                </c:pt>
                <c:pt idx="2320">
                  <c:v>46.046862236310702</c:v>
                </c:pt>
                <c:pt idx="2321">
                  <c:v>69.070014936310699</c:v>
                </c:pt>
                <c:pt idx="2322">
                  <c:v>71.403531336310706</c:v>
                </c:pt>
                <c:pt idx="2323">
                  <c:v>82.212385236310695</c:v>
                </c:pt>
                <c:pt idx="2324">
                  <c:v>78.295809236310703</c:v>
                </c:pt>
                <c:pt idx="2325">
                  <c:v>101.2923532363107</c:v>
                </c:pt>
                <c:pt idx="2326">
                  <c:v>123.02973723631069</c:v>
                </c:pt>
                <c:pt idx="2327">
                  <c:v>171.35615323631069</c:v>
                </c:pt>
                <c:pt idx="2328">
                  <c:v>191.33732223631071</c:v>
                </c:pt>
                <c:pt idx="2329">
                  <c:v>333.1665232363107</c:v>
                </c:pt>
                <c:pt idx="2330">
                  <c:v>444.81762623631073</c:v>
                </c:pt>
                <c:pt idx="2331">
                  <c:v>665.71146423631069</c:v>
                </c:pt>
                <c:pt idx="2332">
                  <c:v>1046.6266242363108</c:v>
                </c:pt>
                <c:pt idx="2333">
                  <c:v>1505.4527542363107</c:v>
                </c:pt>
                <c:pt idx="2334">
                  <c:v>1813.3576542363107</c:v>
                </c:pt>
                <c:pt idx="2335">
                  <c:v>1458.5741742363107</c:v>
                </c:pt>
                <c:pt idx="2336">
                  <c:v>991.66000423631067</c:v>
                </c:pt>
                <c:pt idx="2337">
                  <c:v>630.34000523631073</c:v>
                </c:pt>
                <c:pt idx="2338">
                  <c:v>426.4133022363107</c:v>
                </c:pt>
                <c:pt idx="2339">
                  <c:v>292.27003723631071</c:v>
                </c:pt>
                <c:pt idx="2340">
                  <c:v>196.1067232363107</c:v>
                </c:pt>
                <c:pt idx="2341">
                  <c:v>156.65140823631071</c:v>
                </c:pt>
                <c:pt idx="2342">
                  <c:v>122.58592423631069</c:v>
                </c:pt>
                <c:pt idx="2343">
                  <c:v>103.83283323631071</c:v>
                </c:pt>
                <c:pt idx="2344">
                  <c:v>85.618356236310703</c:v>
                </c:pt>
                <c:pt idx="2345">
                  <c:v>63.492422336310696</c:v>
                </c:pt>
                <c:pt idx="2346">
                  <c:v>64.346140936310704</c:v>
                </c:pt>
                <c:pt idx="2347">
                  <c:v>50.229436936310705</c:v>
                </c:pt>
                <c:pt idx="2348">
                  <c:v>50.077232836310699</c:v>
                </c:pt>
                <c:pt idx="2349">
                  <c:v>36.073541236310703</c:v>
                </c:pt>
                <c:pt idx="2350">
                  <c:v>28.509927136310701</c:v>
                </c:pt>
                <c:pt idx="2351">
                  <c:v>28.721868036310703</c:v>
                </c:pt>
                <c:pt idx="2352">
                  <c:v>14.576980736310702</c:v>
                </c:pt>
                <c:pt idx="2353">
                  <c:v>25.4977295363107</c:v>
                </c:pt>
                <c:pt idx="2354">
                  <c:v>14.5320421363107</c:v>
                </c:pt>
                <c:pt idx="2355">
                  <c:v>18.643950436310703</c:v>
                </c:pt>
                <c:pt idx="2356">
                  <c:v>20.370453436310704</c:v>
                </c:pt>
                <c:pt idx="2357">
                  <c:v>16.1037573363107</c:v>
                </c:pt>
                <c:pt idx="2358">
                  <c:v>15.606827336310701</c:v>
                </c:pt>
                <c:pt idx="2359">
                  <c:v>16.612976036310698</c:v>
                </c:pt>
                <c:pt idx="2360">
                  <c:v>9.5997903363107042</c:v>
                </c:pt>
                <c:pt idx="2361">
                  <c:v>23.133346636310698</c:v>
                </c:pt>
                <c:pt idx="2362">
                  <c:v>7.2455069363107008</c:v>
                </c:pt>
                <c:pt idx="2363">
                  <c:v>10.873558336310701</c:v>
                </c:pt>
                <c:pt idx="2364">
                  <c:v>12.511052736310702</c:v>
                </c:pt>
                <c:pt idx="2365">
                  <c:v>5.707162536310701</c:v>
                </c:pt>
                <c:pt idx="2366">
                  <c:v>8.0706597363107022</c:v>
                </c:pt>
                <c:pt idx="2367">
                  <c:v>10.623645736310699</c:v>
                </c:pt>
                <c:pt idx="2368">
                  <c:v>1.7618326363107002</c:v>
                </c:pt>
                <c:pt idx="2369">
                  <c:v>2.1679049363107019</c:v>
                </c:pt>
                <c:pt idx="2370">
                  <c:v>8.5332904363107005</c:v>
                </c:pt>
                <c:pt idx="2371">
                  <c:v>9.7678534363107019</c:v>
                </c:pt>
                <c:pt idx="2372">
                  <c:v>9.6269410363107042</c:v>
                </c:pt>
                <c:pt idx="2373">
                  <c:v>10.921365236310699</c:v>
                </c:pt>
                <c:pt idx="2374">
                  <c:v>6.0239505363107</c:v>
                </c:pt>
                <c:pt idx="2375">
                  <c:v>-1.6661873636892999</c:v>
                </c:pt>
                <c:pt idx="2376">
                  <c:v>13.815853036310699</c:v>
                </c:pt>
                <c:pt idx="2377">
                  <c:v>4.161137336310702</c:v>
                </c:pt>
                <c:pt idx="2378">
                  <c:v>5.3906757363107012</c:v>
                </c:pt>
                <c:pt idx="2379">
                  <c:v>5.4275539363107015</c:v>
                </c:pt>
                <c:pt idx="2380">
                  <c:v>9.1014249363106998</c:v>
                </c:pt>
                <c:pt idx="2381">
                  <c:v>5.8733479363107008</c:v>
                </c:pt>
                <c:pt idx="2382">
                  <c:v>-3.1944812636892976</c:v>
                </c:pt>
                <c:pt idx="2383">
                  <c:v>1.3107600363107004</c:v>
                </c:pt>
                <c:pt idx="2384">
                  <c:v>-2.8212093636892988</c:v>
                </c:pt>
                <c:pt idx="2385">
                  <c:v>4.1603195363107019</c:v>
                </c:pt>
                <c:pt idx="2386">
                  <c:v>8.7547463363107028</c:v>
                </c:pt>
                <c:pt idx="2387">
                  <c:v>3.1904067363107025</c:v>
                </c:pt>
                <c:pt idx="2388">
                  <c:v>2.8264852363107025</c:v>
                </c:pt>
                <c:pt idx="2389">
                  <c:v>8.0360397363106983</c:v>
                </c:pt>
                <c:pt idx="2390">
                  <c:v>10.619444636310703</c:v>
                </c:pt>
                <c:pt idx="2391">
                  <c:v>2.5231667363107029</c:v>
                </c:pt>
                <c:pt idx="2392">
                  <c:v>8.1246759363107017</c:v>
                </c:pt>
                <c:pt idx="2393">
                  <c:v>5.389859536310702</c:v>
                </c:pt>
                <c:pt idx="2394">
                  <c:v>-4.0335959636892973</c:v>
                </c:pt>
                <c:pt idx="2395">
                  <c:v>0.20476253631070307</c:v>
                </c:pt>
                <c:pt idx="2396">
                  <c:v>4.3410228363107031</c:v>
                </c:pt>
                <c:pt idx="2397">
                  <c:v>5.7102219363107025</c:v>
                </c:pt>
                <c:pt idx="2398">
                  <c:v>19.867430336310704</c:v>
                </c:pt>
                <c:pt idx="2399">
                  <c:v>-4.4655538636892977</c:v>
                </c:pt>
                <c:pt idx="2400">
                  <c:v>-2.5212811636892987</c:v>
                </c:pt>
                <c:pt idx="2401">
                  <c:v>16.252913636310701</c:v>
                </c:pt>
                <c:pt idx="2402">
                  <c:v>-1.0884353636892996</c:v>
                </c:pt>
                <c:pt idx="2403">
                  <c:v>1.3568121363107011</c:v>
                </c:pt>
                <c:pt idx="2404">
                  <c:v>8.5418010363107015</c:v>
                </c:pt>
                <c:pt idx="2405">
                  <c:v>2.178196136310703</c:v>
                </c:pt>
                <c:pt idx="2406">
                  <c:v>5.306717336310701</c:v>
                </c:pt>
                <c:pt idx="2407">
                  <c:v>0.39540843631070288</c:v>
                </c:pt>
                <c:pt idx="2408">
                  <c:v>9.3077107363107032</c:v>
                </c:pt>
                <c:pt idx="2409">
                  <c:v>1.2908410363107023</c:v>
                </c:pt>
                <c:pt idx="2410">
                  <c:v>-1.7755453636893002</c:v>
                </c:pt>
                <c:pt idx="2411">
                  <c:v>1.1263587363107028</c:v>
                </c:pt>
                <c:pt idx="2412">
                  <c:v>-0.43273346368929921</c:v>
                </c:pt>
                <c:pt idx="2413">
                  <c:v>-1.2943406636892973</c:v>
                </c:pt>
                <c:pt idx="2414">
                  <c:v>-2.5291978636892978</c:v>
                </c:pt>
                <c:pt idx="2415">
                  <c:v>5.6568538363107024</c:v>
                </c:pt>
                <c:pt idx="2416">
                  <c:v>-2.1704204636893003</c:v>
                </c:pt>
                <c:pt idx="2417">
                  <c:v>8.1553766363106988</c:v>
                </c:pt>
                <c:pt idx="2418">
                  <c:v>0.61078593631070177</c:v>
                </c:pt>
                <c:pt idx="2419">
                  <c:v>-1.0510657636892979</c:v>
                </c:pt>
                <c:pt idx="2420">
                  <c:v>-1.9282431636892987</c:v>
                </c:pt>
                <c:pt idx="2421">
                  <c:v>2.1027008363107029</c:v>
                </c:pt>
                <c:pt idx="2422">
                  <c:v>7.845969236310701</c:v>
                </c:pt>
                <c:pt idx="2423">
                  <c:v>-6.2864265636893002</c:v>
                </c:pt>
                <c:pt idx="2424">
                  <c:v>-0.33774096368929918</c:v>
                </c:pt>
                <c:pt idx="2425">
                  <c:v>1.4264191363107024</c:v>
                </c:pt>
                <c:pt idx="2426">
                  <c:v>5.3410874363107013</c:v>
                </c:pt>
                <c:pt idx="2427">
                  <c:v>11.237706436310702</c:v>
                </c:pt>
                <c:pt idx="2428">
                  <c:v>1.959665636310703</c:v>
                </c:pt>
                <c:pt idx="2429">
                  <c:v>-3.4105833636892982</c:v>
                </c:pt>
                <c:pt idx="2430">
                  <c:v>3.9001104363107011</c:v>
                </c:pt>
                <c:pt idx="2431">
                  <c:v>-1.3690118636892983</c:v>
                </c:pt>
                <c:pt idx="2432">
                  <c:v>1.5962086363107026</c:v>
                </c:pt>
                <c:pt idx="2433">
                  <c:v>3.0873448363107023</c:v>
                </c:pt>
                <c:pt idx="2434">
                  <c:v>-0.78720196368929862</c:v>
                </c:pt>
                <c:pt idx="2435">
                  <c:v>1.5648550363106999</c:v>
                </c:pt>
                <c:pt idx="2436">
                  <c:v>4.1510033363107013</c:v>
                </c:pt>
                <c:pt idx="2437">
                  <c:v>0.57048283631070262</c:v>
                </c:pt>
                <c:pt idx="2438">
                  <c:v>0.26758053631070311</c:v>
                </c:pt>
                <c:pt idx="2439">
                  <c:v>3.4177341363107026</c:v>
                </c:pt>
                <c:pt idx="2440">
                  <c:v>11.8211654363107</c:v>
                </c:pt>
                <c:pt idx="2441">
                  <c:v>9.7148762363107011</c:v>
                </c:pt>
                <c:pt idx="2442">
                  <c:v>8.9034300363107022</c:v>
                </c:pt>
                <c:pt idx="2443">
                  <c:v>0.81424473631070171</c:v>
                </c:pt>
                <c:pt idx="2444">
                  <c:v>4.3959794363107001</c:v>
                </c:pt>
                <c:pt idx="2445">
                  <c:v>-3.0945398636892989</c:v>
                </c:pt>
                <c:pt idx="2446">
                  <c:v>12.308311136310699</c:v>
                </c:pt>
                <c:pt idx="2447">
                  <c:v>4.8259236310702391E-2</c:v>
                </c:pt>
                <c:pt idx="2448">
                  <c:v>-0.36464886368929683</c:v>
                </c:pt>
                <c:pt idx="2449">
                  <c:v>-1.1060095636892981</c:v>
                </c:pt>
                <c:pt idx="2450">
                  <c:v>-3.3010978636893</c:v>
                </c:pt>
                <c:pt idx="2451">
                  <c:v>5.6516157363107027</c:v>
                </c:pt>
                <c:pt idx="2452">
                  <c:v>0.46644343631070129</c:v>
                </c:pt>
                <c:pt idx="2453">
                  <c:v>3.6834171363107018</c:v>
                </c:pt>
                <c:pt idx="2454">
                  <c:v>-2.1107187636892988</c:v>
                </c:pt>
                <c:pt idx="2455">
                  <c:v>4.4545453363107015</c:v>
                </c:pt>
                <c:pt idx="2456">
                  <c:v>-11.732516163689299</c:v>
                </c:pt>
                <c:pt idx="2457">
                  <c:v>8.7833636363107033</c:v>
                </c:pt>
                <c:pt idx="2458">
                  <c:v>1.3887785363107028</c:v>
                </c:pt>
                <c:pt idx="2459">
                  <c:v>-0.58053316368929941</c:v>
                </c:pt>
                <c:pt idx="2460">
                  <c:v>19.125834536310698</c:v>
                </c:pt>
                <c:pt idx="2461">
                  <c:v>-0.83081906368929737</c:v>
                </c:pt>
                <c:pt idx="2462">
                  <c:v>-8.103591963689297</c:v>
                </c:pt>
                <c:pt idx="2463">
                  <c:v>6.4856797363107006</c:v>
                </c:pt>
                <c:pt idx="2464">
                  <c:v>0.98180703631070187</c:v>
                </c:pt>
                <c:pt idx="2465">
                  <c:v>6.1814117363107002</c:v>
                </c:pt>
                <c:pt idx="2466">
                  <c:v>7.4031777363107025</c:v>
                </c:pt>
                <c:pt idx="2467">
                  <c:v>1.8265147363107026</c:v>
                </c:pt>
                <c:pt idx="2468">
                  <c:v>3.9701479363107026</c:v>
                </c:pt>
                <c:pt idx="2469">
                  <c:v>-1.3028260636892988</c:v>
                </c:pt>
                <c:pt idx="2470">
                  <c:v>-5.8459044636892976</c:v>
                </c:pt>
                <c:pt idx="2471">
                  <c:v>2.1580160363107019</c:v>
                </c:pt>
                <c:pt idx="2472">
                  <c:v>3.1401643363107006</c:v>
                </c:pt>
                <c:pt idx="2473">
                  <c:v>6.7972885363107025</c:v>
                </c:pt>
                <c:pt idx="2474">
                  <c:v>7.2805016363107029</c:v>
                </c:pt>
                <c:pt idx="2475">
                  <c:v>-1.7765738636892969</c:v>
                </c:pt>
                <c:pt idx="2476">
                  <c:v>-2.9741762636892979</c:v>
                </c:pt>
                <c:pt idx="2477">
                  <c:v>1.7114189363107002</c:v>
                </c:pt>
                <c:pt idx="2478">
                  <c:v>3.8869468363107025</c:v>
                </c:pt>
                <c:pt idx="2479">
                  <c:v>-6.0753554636892986</c:v>
                </c:pt>
                <c:pt idx="2480">
                  <c:v>16.174359536310703</c:v>
                </c:pt>
                <c:pt idx="2481">
                  <c:v>0.99384603631069979</c:v>
                </c:pt>
                <c:pt idx="2482">
                  <c:v>2.193182936310702</c:v>
                </c:pt>
                <c:pt idx="2483">
                  <c:v>7.629849636310702</c:v>
                </c:pt>
                <c:pt idx="2484">
                  <c:v>2.8646868363106996</c:v>
                </c:pt>
                <c:pt idx="2485">
                  <c:v>13.381310036310701</c:v>
                </c:pt>
                <c:pt idx="2486">
                  <c:v>9.9300662363107008</c:v>
                </c:pt>
                <c:pt idx="2487">
                  <c:v>-2.2165787636892986</c:v>
                </c:pt>
                <c:pt idx="2488">
                  <c:v>6.7111547363107</c:v>
                </c:pt>
                <c:pt idx="2489">
                  <c:v>-1.5521938636892969</c:v>
                </c:pt>
                <c:pt idx="2490">
                  <c:v>2.144710436310703</c:v>
                </c:pt>
                <c:pt idx="2491">
                  <c:v>0.32879983631070075</c:v>
                </c:pt>
                <c:pt idx="2492">
                  <c:v>0.35928343631070092</c:v>
                </c:pt>
                <c:pt idx="2493">
                  <c:v>-1.7862356636892969</c:v>
                </c:pt>
                <c:pt idx="2494">
                  <c:v>-1.0501605636892997</c:v>
                </c:pt>
                <c:pt idx="2495">
                  <c:v>-2.0301697636892975</c:v>
                </c:pt>
                <c:pt idx="2496">
                  <c:v>-1.2462276636893002</c:v>
                </c:pt>
                <c:pt idx="2497">
                  <c:v>4.5998840363107014</c:v>
                </c:pt>
                <c:pt idx="2498">
                  <c:v>5.0270669363106997</c:v>
                </c:pt>
                <c:pt idx="2499">
                  <c:v>6.143831236310703</c:v>
                </c:pt>
                <c:pt idx="2500">
                  <c:v>5.7935465363106999</c:v>
                </c:pt>
                <c:pt idx="2501">
                  <c:v>3.3459444363107025</c:v>
                </c:pt>
                <c:pt idx="2502">
                  <c:v>-3.1388383636892989</c:v>
                </c:pt>
                <c:pt idx="2503">
                  <c:v>2.123105736310702</c:v>
                </c:pt>
                <c:pt idx="2504">
                  <c:v>7.830412336310701</c:v>
                </c:pt>
                <c:pt idx="2505">
                  <c:v>5.2098419363107027</c:v>
                </c:pt>
                <c:pt idx="2506">
                  <c:v>5.6590239363107031</c:v>
                </c:pt>
                <c:pt idx="2507">
                  <c:v>-4.1211464636892998</c:v>
                </c:pt>
                <c:pt idx="2508">
                  <c:v>14.632533036310704</c:v>
                </c:pt>
                <c:pt idx="2509">
                  <c:v>6.034909036310701</c:v>
                </c:pt>
                <c:pt idx="2510">
                  <c:v>1.1849954363107003</c:v>
                </c:pt>
                <c:pt idx="2511">
                  <c:v>-5.0997139636893003</c:v>
                </c:pt>
                <c:pt idx="2512">
                  <c:v>2.1038889363107032</c:v>
                </c:pt>
                <c:pt idx="2513">
                  <c:v>0.31209813631070205</c:v>
                </c:pt>
                <c:pt idx="2514">
                  <c:v>8.5585745363107009</c:v>
                </c:pt>
                <c:pt idx="2515">
                  <c:v>0.58657403631070082</c:v>
                </c:pt>
                <c:pt idx="2516">
                  <c:v>8.1583297363106979</c:v>
                </c:pt>
                <c:pt idx="2517">
                  <c:v>8.0924028363107041</c:v>
                </c:pt>
                <c:pt idx="2518">
                  <c:v>6.8147911363107028</c:v>
                </c:pt>
                <c:pt idx="2519">
                  <c:v>1.4038510363107015</c:v>
                </c:pt>
                <c:pt idx="2520">
                  <c:v>12.667595136310702</c:v>
                </c:pt>
                <c:pt idx="2521">
                  <c:v>-4.2920987636892995</c:v>
                </c:pt>
                <c:pt idx="2522">
                  <c:v>-2.1838404636893003</c:v>
                </c:pt>
                <c:pt idx="2523">
                  <c:v>9.2252124363106986</c:v>
                </c:pt>
                <c:pt idx="2524">
                  <c:v>6.3516229363107009</c:v>
                </c:pt>
                <c:pt idx="2525">
                  <c:v>4.0375826363107024</c:v>
                </c:pt>
                <c:pt idx="2526">
                  <c:v>3.856428336310703</c:v>
                </c:pt>
                <c:pt idx="2527">
                  <c:v>3.4312235363107</c:v>
                </c:pt>
                <c:pt idx="2528">
                  <c:v>1.8961928363106999</c:v>
                </c:pt>
                <c:pt idx="2529">
                  <c:v>-0.1462999636892981</c:v>
                </c:pt>
                <c:pt idx="2530">
                  <c:v>6.0148689363107017</c:v>
                </c:pt>
                <c:pt idx="2531">
                  <c:v>-5.270180063689299</c:v>
                </c:pt>
                <c:pt idx="2532">
                  <c:v>-1.2189256636892978</c:v>
                </c:pt>
                <c:pt idx="2533">
                  <c:v>11.494135236310704</c:v>
                </c:pt>
                <c:pt idx="2534">
                  <c:v>8.072504636310704</c:v>
                </c:pt>
                <c:pt idx="2535">
                  <c:v>-6.6766632636892993</c:v>
                </c:pt>
                <c:pt idx="2536">
                  <c:v>-1.5092471636892988</c:v>
                </c:pt>
                <c:pt idx="2537">
                  <c:v>3.3343206363107001</c:v>
                </c:pt>
                <c:pt idx="2538">
                  <c:v>5.8147850363107025</c:v>
                </c:pt>
                <c:pt idx="2539">
                  <c:v>12.286884136310704</c:v>
                </c:pt>
                <c:pt idx="2540">
                  <c:v>2.3677923363106999</c:v>
                </c:pt>
                <c:pt idx="2541">
                  <c:v>7.7216178363107026</c:v>
                </c:pt>
                <c:pt idx="2542">
                  <c:v>4.2130854363107026</c:v>
                </c:pt>
                <c:pt idx="2543">
                  <c:v>0.12467763631070028</c:v>
                </c:pt>
                <c:pt idx="2544">
                  <c:v>-12.006283363689299</c:v>
                </c:pt>
                <c:pt idx="2545">
                  <c:v>8.6804750363107033</c:v>
                </c:pt>
                <c:pt idx="2546">
                  <c:v>7.6188103363107018</c:v>
                </c:pt>
                <c:pt idx="2547">
                  <c:v>-0.27477826368929925</c:v>
                </c:pt>
                <c:pt idx="2548">
                  <c:v>5.5463370363107032</c:v>
                </c:pt>
                <c:pt idx="2549">
                  <c:v>12.445631336310704</c:v>
                </c:pt>
                <c:pt idx="2550">
                  <c:v>8.3903592363107009</c:v>
                </c:pt>
                <c:pt idx="2551">
                  <c:v>-4.3152631636892984</c:v>
                </c:pt>
                <c:pt idx="2552">
                  <c:v>8.0019489363107041</c:v>
                </c:pt>
                <c:pt idx="2553">
                  <c:v>10.187670336310703</c:v>
                </c:pt>
                <c:pt idx="2554">
                  <c:v>-6.9577373636892972</c:v>
                </c:pt>
                <c:pt idx="2555">
                  <c:v>5.9348269363107029</c:v>
                </c:pt>
                <c:pt idx="2556">
                  <c:v>-0.83086176368929898</c:v>
                </c:pt>
                <c:pt idx="2557">
                  <c:v>6.1623878363106996</c:v>
                </c:pt>
                <c:pt idx="2558">
                  <c:v>4.5818773363107006</c:v>
                </c:pt>
                <c:pt idx="2559">
                  <c:v>-8.3454517636892991</c:v>
                </c:pt>
                <c:pt idx="2560">
                  <c:v>6.8703836363107023</c:v>
                </c:pt>
                <c:pt idx="2561">
                  <c:v>4.6279985363107023</c:v>
                </c:pt>
                <c:pt idx="2562">
                  <c:v>7.5438755363107006</c:v>
                </c:pt>
                <c:pt idx="2563">
                  <c:v>3.3351502363107031</c:v>
                </c:pt>
                <c:pt idx="2564">
                  <c:v>3.3754122363107015</c:v>
                </c:pt>
                <c:pt idx="2565">
                  <c:v>4.9324380363106997</c:v>
                </c:pt>
                <c:pt idx="2566">
                  <c:v>6.9077694363107014</c:v>
                </c:pt>
                <c:pt idx="2567">
                  <c:v>-1.3090783636892986</c:v>
                </c:pt>
                <c:pt idx="2568">
                  <c:v>8.1029768363107024</c:v>
                </c:pt>
                <c:pt idx="2569">
                  <c:v>2.0597249363107011</c:v>
                </c:pt>
                <c:pt idx="2570">
                  <c:v>-6.0230998636892998</c:v>
                </c:pt>
                <c:pt idx="2571">
                  <c:v>9.6388960363107046</c:v>
                </c:pt>
                <c:pt idx="2572">
                  <c:v>5.4514197363107009</c:v>
                </c:pt>
                <c:pt idx="2573">
                  <c:v>10.191633436310703</c:v>
                </c:pt>
                <c:pt idx="2574">
                  <c:v>1.6851231363107004</c:v>
                </c:pt>
                <c:pt idx="2575">
                  <c:v>0.47922193631070087</c:v>
                </c:pt>
                <c:pt idx="2576">
                  <c:v>-1.5613177636892992</c:v>
                </c:pt>
                <c:pt idx="2577">
                  <c:v>7.9260231363107039</c:v>
                </c:pt>
                <c:pt idx="2578">
                  <c:v>1.747414636310701</c:v>
                </c:pt>
                <c:pt idx="2579">
                  <c:v>-4.4977765636892997</c:v>
                </c:pt>
                <c:pt idx="2580">
                  <c:v>4.0020209363107</c:v>
                </c:pt>
                <c:pt idx="2581">
                  <c:v>2.4097617363107027</c:v>
                </c:pt>
                <c:pt idx="2582">
                  <c:v>6.7500623363107017</c:v>
                </c:pt>
                <c:pt idx="2583">
                  <c:v>11.2939831363107</c:v>
                </c:pt>
                <c:pt idx="2584">
                  <c:v>2.8498446363107028</c:v>
                </c:pt>
                <c:pt idx="2585">
                  <c:v>0.68723843631070025</c:v>
                </c:pt>
                <c:pt idx="2586">
                  <c:v>-3.9769817636892988</c:v>
                </c:pt>
                <c:pt idx="2587">
                  <c:v>7.0824296363107031</c:v>
                </c:pt>
                <c:pt idx="2588">
                  <c:v>9.9520158363107001</c:v>
                </c:pt>
                <c:pt idx="2589">
                  <c:v>2.5776729363107016</c:v>
                </c:pt>
                <c:pt idx="2590">
                  <c:v>3.4205752363107003</c:v>
                </c:pt>
                <c:pt idx="2591">
                  <c:v>-5.6054063689298772E-2</c:v>
                </c:pt>
                <c:pt idx="2592">
                  <c:v>-2.1079577636892992</c:v>
                </c:pt>
                <c:pt idx="2593">
                  <c:v>6.658289436310703</c:v>
                </c:pt>
                <c:pt idx="2594">
                  <c:v>6.8738806363107017</c:v>
                </c:pt>
                <c:pt idx="2595">
                  <c:v>6.2085772363107026</c:v>
                </c:pt>
                <c:pt idx="2596">
                  <c:v>-0.61658506368929977</c:v>
                </c:pt>
                <c:pt idx="2597">
                  <c:v>7.8814418363107031</c:v>
                </c:pt>
                <c:pt idx="2598">
                  <c:v>1.5708830363107005</c:v>
                </c:pt>
                <c:pt idx="2599">
                  <c:v>9.5305351363107036</c:v>
                </c:pt>
                <c:pt idx="2600">
                  <c:v>1.4100676363106999</c:v>
                </c:pt>
                <c:pt idx="2601">
                  <c:v>2.7591719363107003</c:v>
                </c:pt>
                <c:pt idx="2602">
                  <c:v>5.1911083363107018</c:v>
                </c:pt>
                <c:pt idx="2603">
                  <c:v>7.0543212363107024</c:v>
                </c:pt>
                <c:pt idx="2604">
                  <c:v>9.1763663363107</c:v>
                </c:pt>
                <c:pt idx="2605">
                  <c:v>16.1482482363107</c:v>
                </c:pt>
                <c:pt idx="2606">
                  <c:v>10.954720036310704</c:v>
                </c:pt>
                <c:pt idx="2607">
                  <c:v>5.0736534363106998</c:v>
                </c:pt>
                <c:pt idx="2608">
                  <c:v>-3.3627655636892975</c:v>
                </c:pt>
                <c:pt idx="2609">
                  <c:v>4.7531858363107027</c:v>
                </c:pt>
                <c:pt idx="2610">
                  <c:v>10.496834436310699</c:v>
                </c:pt>
                <c:pt idx="2611">
                  <c:v>9.1637745363107044</c:v>
                </c:pt>
                <c:pt idx="2612">
                  <c:v>9.1576738363106998</c:v>
                </c:pt>
                <c:pt idx="2613">
                  <c:v>3.0716039363107015</c:v>
                </c:pt>
                <c:pt idx="2614">
                  <c:v>4.3291167363107022</c:v>
                </c:pt>
                <c:pt idx="2615">
                  <c:v>17.5064668363107</c:v>
                </c:pt>
                <c:pt idx="2616">
                  <c:v>14.132576736310703</c:v>
                </c:pt>
                <c:pt idx="2617">
                  <c:v>10.403064736310704</c:v>
                </c:pt>
                <c:pt idx="2618">
                  <c:v>23.5719479363107</c:v>
                </c:pt>
                <c:pt idx="2619">
                  <c:v>18.107353236310701</c:v>
                </c:pt>
                <c:pt idx="2620">
                  <c:v>11.6174062363107</c:v>
                </c:pt>
                <c:pt idx="2621">
                  <c:v>7.4551502363107005</c:v>
                </c:pt>
                <c:pt idx="2622">
                  <c:v>22.508978836310703</c:v>
                </c:pt>
                <c:pt idx="2623">
                  <c:v>7.4000878363106999</c:v>
                </c:pt>
                <c:pt idx="2624">
                  <c:v>3.6496085363107014</c:v>
                </c:pt>
                <c:pt idx="2625">
                  <c:v>23.001411136310701</c:v>
                </c:pt>
                <c:pt idx="2626">
                  <c:v>21.157629736310703</c:v>
                </c:pt>
                <c:pt idx="2627">
                  <c:v>21.5462072363107</c:v>
                </c:pt>
                <c:pt idx="2628">
                  <c:v>33.195166236310705</c:v>
                </c:pt>
                <c:pt idx="2629">
                  <c:v>35.889418136310702</c:v>
                </c:pt>
                <c:pt idx="2630">
                  <c:v>61.1115941363107</c:v>
                </c:pt>
                <c:pt idx="2631">
                  <c:v>50.204058336310695</c:v>
                </c:pt>
                <c:pt idx="2632">
                  <c:v>63.937296136310707</c:v>
                </c:pt>
                <c:pt idx="2633">
                  <c:v>63.219613536310703</c:v>
                </c:pt>
                <c:pt idx="2634">
                  <c:v>89.119731236310699</c:v>
                </c:pt>
                <c:pt idx="2635">
                  <c:v>118.35165323631071</c:v>
                </c:pt>
                <c:pt idx="2636">
                  <c:v>153.74882523631069</c:v>
                </c:pt>
                <c:pt idx="2637">
                  <c:v>223.2842162363107</c:v>
                </c:pt>
                <c:pt idx="2638">
                  <c:v>331.5805152363107</c:v>
                </c:pt>
                <c:pt idx="2639">
                  <c:v>477.2134202363107</c:v>
                </c:pt>
                <c:pt idx="2640">
                  <c:v>701.43370323631075</c:v>
                </c:pt>
                <c:pt idx="2641">
                  <c:v>806.76473823631068</c:v>
                </c:pt>
                <c:pt idx="2642">
                  <c:v>673.31410723631075</c:v>
                </c:pt>
                <c:pt idx="2643">
                  <c:v>507.30487923631074</c:v>
                </c:pt>
                <c:pt idx="2644">
                  <c:v>308.51850823631071</c:v>
                </c:pt>
                <c:pt idx="2645">
                  <c:v>232.29299223631068</c:v>
                </c:pt>
                <c:pt idx="2646">
                  <c:v>142.0176122363107</c:v>
                </c:pt>
                <c:pt idx="2647">
                  <c:v>113.7093792363107</c:v>
                </c:pt>
                <c:pt idx="2648">
                  <c:v>116.0860202363107</c:v>
                </c:pt>
                <c:pt idx="2649">
                  <c:v>67.584183736310706</c:v>
                </c:pt>
                <c:pt idx="2650">
                  <c:v>65.418639836310703</c:v>
                </c:pt>
                <c:pt idx="2651">
                  <c:v>60.933425236310697</c:v>
                </c:pt>
                <c:pt idx="2652">
                  <c:v>64.134494636310706</c:v>
                </c:pt>
                <c:pt idx="2653">
                  <c:v>49.911727736310695</c:v>
                </c:pt>
                <c:pt idx="2654">
                  <c:v>31.183087936310699</c:v>
                </c:pt>
                <c:pt idx="2655">
                  <c:v>35.677516036310699</c:v>
                </c:pt>
                <c:pt idx="2656">
                  <c:v>20.795798336310703</c:v>
                </c:pt>
                <c:pt idx="2657">
                  <c:v>24.242900136310702</c:v>
                </c:pt>
                <c:pt idx="2658">
                  <c:v>8.3466083363107018</c:v>
                </c:pt>
                <c:pt idx="2659">
                  <c:v>16.709593836310702</c:v>
                </c:pt>
                <c:pt idx="2660">
                  <c:v>20.359741036310702</c:v>
                </c:pt>
                <c:pt idx="2661">
                  <c:v>18.5239815363107</c:v>
                </c:pt>
                <c:pt idx="2662">
                  <c:v>24.006146636310703</c:v>
                </c:pt>
                <c:pt idx="2663">
                  <c:v>16.585662736310702</c:v>
                </c:pt>
                <c:pt idx="2664">
                  <c:v>14.7122817363107</c:v>
                </c:pt>
                <c:pt idx="2665">
                  <c:v>20.400833536310699</c:v>
                </c:pt>
                <c:pt idx="2666">
                  <c:v>3.3525608363107011</c:v>
                </c:pt>
                <c:pt idx="2667">
                  <c:v>11.4359208363107</c:v>
                </c:pt>
                <c:pt idx="2668">
                  <c:v>9.4865041363106997</c:v>
                </c:pt>
                <c:pt idx="2669">
                  <c:v>16.363559236310699</c:v>
                </c:pt>
                <c:pt idx="2670">
                  <c:v>6.7896897363107023</c:v>
                </c:pt>
                <c:pt idx="2671">
                  <c:v>12.856669536310704</c:v>
                </c:pt>
                <c:pt idx="2672">
                  <c:v>6.7659743363107019</c:v>
                </c:pt>
                <c:pt idx="2673">
                  <c:v>16.3329714363107</c:v>
                </c:pt>
                <c:pt idx="2674">
                  <c:v>9.2060528363107039</c:v>
                </c:pt>
                <c:pt idx="2675">
                  <c:v>14.212112536310698</c:v>
                </c:pt>
                <c:pt idx="2676">
                  <c:v>24.814020436310699</c:v>
                </c:pt>
                <c:pt idx="2677">
                  <c:v>19.582578836310702</c:v>
                </c:pt>
                <c:pt idx="2678">
                  <c:v>6.9317853363106998</c:v>
                </c:pt>
                <c:pt idx="2679">
                  <c:v>10.569582236310701</c:v>
                </c:pt>
                <c:pt idx="2680">
                  <c:v>8.6190635363107049</c:v>
                </c:pt>
                <c:pt idx="2681">
                  <c:v>22.057626336310705</c:v>
                </c:pt>
                <c:pt idx="2682">
                  <c:v>10.825784936310704</c:v>
                </c:pt>
                <c:pt idx="2683">
                  <c:v>31.281257536310704</c:v>
                </c:pt>
                <c:pt idx="2684">
                  <c:v>11.614345336310699</c:v>
                </c:pt>
                <c:pt idx="2685">
                  <c:v>10.6348997363107</c:v>
                </c:pt>
                <c:pt idx="2686">
                  <c:v>17.297607836310704</c:v>
                </c:pt>
                <c:pt idx="2687">
                  <c:v>19.740079436310701</c:v>
                </c:pt>
                <c:pt idx="2688">
                  <c:v>30.122099436310698</c:v>
                </c:pt>
                <c:pt idx="2689">
                  <c:v>30.918912936310704</c:v>
                </c:pt>
                <c:pt idx="2690">
                  <c:v>36.672353436310701</c:v>
                </c:pt>
                <c:pt idx="2691">
                  <c:v>28.390604236310701</c:v>
                </c:pt>
                <c:pt idx="2692">
                  <c:v>39.4221940363107</c:v>
                </c:pt>
                <c:pt idx="2693">
                  <c:v>35.217195836310701</c:v>
                </c:pt>
                <c:pt idx="2694">
                  <c:v>33.235245836310703</c:v>
                </c:pt>
                <c:pt idx="2695">
                  <c:v>49.475712136310705</c:v>
                </c:pt>
                <c:pt idx="2696">
                  <c:v>54.942745136310705</c:v>
                </c:pt>
                <c:pt idx="2697">
                  <c:v>75.689076036310695</c:v>
                </c:pt>
                <c:pt idx="2698">
                  <c:v>99.013522236310706</c:v>
                </c:pt>
                <c:pt idx="2699">
                  <c:v>112.49255823631071</c:v>
                </c:pt>
                <c:pt idx="2700">
                  <c:v>191.1030082363107</c:v>
                </c:pt>
                <c:pt idx="2701">
                  <c:v>272.5520132363107</c:v>
                </c:pt>
                <c:pt idx="2702">
                  <c:v>378.74166423631073</c:v>
                </c:pt>
                <c:pt idx="2703">
                  <c:v>553.64232323631074</c:v>
                </c:pt>
                <c:pt idx="2704">
                  <c:v>724.3001662363107</c:v>
                </c:pt>
                <c:pt idx="2705">
                  <c:v>831.07152023631068</c:v>
                </c:pt>
                <c:pt idx="2706">
                  <c:v>738.0809222363107</c:v>
                </c:pt>
                <c:pt idx="2707">
                  <c:v>481.50506223631072</c:v>
                </c:pt>
                <c:pt idx="2708">
                  <c:v>333.26789823631071</c:v>
                </c:pt>
                <c:pt idx="2709">
                  <c:v>224.3013382363107</c:v>
                </c:pt>
                <c:pt idx="2710">
                  <c:v>170.27020623631071</c:v>
                </c:pt>
                <c:pt idx="2711">
                  <c:v>120.7935142363107</c:v>
                </c:pt>
                <c:pt idx="2712">
                  <c:v>100.2711282363107</c:v>
                </c:pt>
                <c:pt idx="2713">
                  <c:v>74.532794036310705</c:v>
                </c:pt>
                <c:pt idx="2714">
                  <c:v>41.292616636310697</c:v>
                </c:pt>
                <c:pt idx="2715">
                  <c:v>48.859900936310694</c:v>
                </c:pt>
                <c:pt idx="2716">
                  <c:v>41.252251336310707</c:v>
                </c:pt>
                <c:pt idx="2717">
                  <c:v>27.208668436310703</c:v>
                </c:pt>
                <c:pt idx="2718">
                  <c:v>24.926357736310699</c:v>
                </c:pt>
                <c:pt idx="2719">
                  <c:v>37.4460000363107</c:v>
                </c:pt>
                <c:pt idx="2720">
                  <c:v>27.126156036310704</c:v>
                </c:pt>
                <c:pt idx="2721">
                  <c:v>23.6370642363107</c:v>
                </c:pt>
                <c:pt idx="2722">
                  <c:v>21.906950736310698</c:v>
                </c:pt>
                <c:pt idx="2723">
                  <c:v>35.758241936310704</c:v>
                </c:pt>
                <c:pt idx="2724">
                  <c:v>18.492820136310698</c:v>
                </c:pt>
                <c:pt idx="2725">
                  <c:v>12.493080936310704</c:v>
                </c:pt>
                <c:pt idx="2726">
                  <c:v>21.255210436310705</c:v>
                </c:pt>
                <c:pt idx="2727">
                  <c:v>17.491285536310698</c:v>
                </c:pt>
                <c:pt idx="2728">
                  <c:v>11.165342036310705</c:v>
                </c:pt>
                <c:pt idx="2729">
                  <c:v>19.423749036310703</c:v>
                </c:pt>
                <c:pt idx="2730">
                  <c:v>13.078619636310698</c:v>
                </c:pt>
                <c:pt idx="2731">
                  <c:v>-7.0601463689300203E-2</c:v>
                </c:pt>
                <c:pt idx="2732">
                  <c:v>11.111235236310698</c:v>
                </c:pt>
                <c:pt idx="2733">
                  <c:v>13.660857236310704</c:v>
                </c:pt>
                <c:pt idx="2734">
                  <c:v>-2.5687077636893001</c:v>
                </c:pt>
                <c:pt idx="2735">
                  <c:v>2.4131993363107007</c:v>
                </c:pt>
                <c:pt idx="2736">
                  <c:v>5.6754798363107</c:v>
                </c:pt>
                <c:pt idx="2737">
                  <c:v>21.245312236310703</c:v>
                </c:pt>
                <c:pt idx="2738">
                  <c:v>11.474257836310699</c:v>
                </c:pt>
                <c:pt idx="2739">
                  <c:v>8.9429536363107047</c:v>
                </c:pt>
                <c:pt idx="2740">
                  <c:v>7.0810189363107021</c:v>
                </c:pt>
                <c:pt idx="2741">
                  <c:v>9.6569184363107041</c:v>
                </c:pt>
                <c:pt idx="2742">
                  <c:v>3.3811942363107015</c:v>
                </c:pt>
                <c:pt idx="2743">
                  <c:v>15.633861536310704</c:v>
                </c:pt>
                <c:pt idx="2744">
                  <c:v>9.3320123363107044</c:v>
                </c:pt>
                <c:pt idx="2745">
                  <c:v>-5.339953763689298</c:v>
                </c:pt>
                <c:pt idx="2746">
                  <c:v>18.0595880363107</c:v>
                </c:pt>
                <c:pt idx="2747">
                  <c:v>-6.0408951636892994</c:v>
                </c:pt>
                <c:pt idx="2748">
                  <c:v>13.395566736310698</c:v>
                </c:pt>
                <c:pt idx="2749">
                  <c:v>7.6224042363107003</c:v>
                </c:pt>
                <c:pt idx="2750">
                  <c:v>1.4203994363107029</c:v>
                </c:pt>
                <c:pt idx="2751">
                  <c:v>9.8994263363107038</c:v>
                </c:pt>
                <c:pt idx="2752">
                  <c:v>2.4102388363107003</c:v>
                </c:pt>
                <c:pt idx="2753">
                  <c:v>4.710469136310703</c:v>
                </c:pt>
                <c:pt idx="2754">
                  <c:v>0.18167583631070272</c:v>
                </c:pt>
                <c:pt idx="2755">
                  <c:v>-8.3130675636892981</c:v>
                </c:pt>
                <c:pt idx="2756">
                  <c:v>-4.9991312636892999</c:v>
                </c:pt>
                <c:pt idx="2757">
                  <c:v>3.8104965363107013</c:v>
                </c:pt>
                <c:pt idx="2758">
                  <c:v>4.707064036310701</c:v>
                </c:pt>
                <c:pt idx="2759">
                  <c:v>3.7238701363107012</c:v>
                </c:pt>
                <c:pt idx="2760">
                  <c:v>-0.45286206368929882</c:v>
                </c:pt>
                <c:pt idx="2761">
                  <c:v>2.1418397363107005</c:v>
                </c:pt>
                <c:pt idx="2762">
                  <c:v>-0.65740546368929742</c:v>
                </c:pt>
                <c:pt idx="2763">
                  <c:v>3.6228167363106998</c:v>
                </c:pt>
                <c:pt idx="2764">
                  <c:v>1.3991144363107004</c:v>
                </c:pt>
                <c:pt idx="2765">
                  <c:v>16.358643236310698</c:v>
                </c:pt>
                <c:pt idx="2766">
                  <c:v>10.195951136310704</c:v>
                </c:pt>
                <c:pt idx="2767">
                  <c:v>12.360671536310704</c:v>
                </c:pt>
                <c:pt idx="2768">
                  <c:v>3.3531561363107016</c:v>
                </c:pt>
                <c:pt idx="2769">
                  <c:v>19.007378136310699</c:v>
                </c:pt>
                <c:pt idx="2770">
                  <c:v>12.8868928363107</c:v>
                </c:pt>
                <c:pt idx="2771">
                  <c:v>21.7145484363107</c:v>
                </c:pt>
                <c:pt idx="2772">
                  <c:v>9.8520717363106982</c:v>
                </c:pt>
                <c:pt idx="2773">
                  <c:v>17.918705936310701</c:v>
                </c:pt>
                <c:pt idx="2774">
                  <c:v>22.804356436310698</c:v>
                </c:pt>
                <c:pt idx="2775">
                  <c:v>40.2817995363107</c:v>
                </c:pt>
                <c:pt idx="2776">
                  <c:v>46.055682336310696</c:v>
                </c:pt>
                <c:pt idx="2777">
                  <c:v>42.471270636310706</c:v>
                </c:pt>
                <c:pt idx="2778">
                  <c:v>73.119306236310706</c:v>
                </c:pt>
                <c:pt idx="2779">
                  <c:v>56.590827536310698</c:v>
                </c:pt>
                <c:pt idx="2780">
                  <c:v>44.171897836310706</c:v>
                </c:pt>
                <c:pt idx="2781">
                  <c:v>28.319313336310699</c:v>
                </c:pt>
                <c:pt idx="2782">
                  <c:v>18.540462736310701</c:v>
                </c:pt>
                <c:pt idx="2783">
                  <c:v>24.255957336310701</c:v>
                </c:pt>
                <c:pt idx="2784">
                  <c:v>21.4707964363107</c:v>
                </c:pt>
                <c:pt idx="2785">
                  <c:v>11.1287197363107</c:v>
                </c:pt>
                <c:pt idx="2786">
                  <c:v>4.1628992363107002</c:v>
                </c:pt>
                <c:pt idx="2787">
                  <c:v>7.0247627363107021</c:v>
                </c:pt>
                <c:pt idx="2788">
                  <c:v>0.17872143631070259</c:v>
                </c:pt>
                <c:pt idx="2789">
                  <c:v>3.7768908363107023</c:v>
                </c:pt>
                <c:pt idx="2790">
                  <c:v>6.9900646363107022</c:v>
                </c:pt>
                <c:pt idx="2791">
                  <c:v>10.586519736310699</c:v>
                </c:pt>
                <c:pt idx="2792">
                  <c:v>12.849066936310699</c:v>
                </c:pt>
                <c:pt idx="2793">
                  <c:v>-4.3235125636892988</c:v>
                </c:pt>
                <c:pt idx="2794">
                  <c:v>9.1149774363107028</c:v>
                </c:pt>
                <c:pt idx="2795">
                  <c:v>5.5042858363107001</c:v>
                </c:pt>
                <c:pt idx="2796">
                  <c:v>0.7093266363107027</c:v>
                </c:pt>
                <c:pt idx="2797">
                  <c:v>9.2956495363106981</c:v>
                </c:pt>
                <c:pt idx="2798">
                  <c:v>18.486792436310701</c:v>
                </c:pt>
                <c:pt idx="2799">
                  <c:v>10.710137136310699</c:v>
                </c:pt>
                <c:pt idx="2800">
                  <c:v>3.8403938363107031</c:v>
                </c:pt>
                <c:pt idx="2801">
                  <c:v>1.8908986363107019</c:v>
                </c:pt>
                <c:pt idx="2802">
                  <c:v>-2.5695782636892979</c:v>
                </c:pt>
                <c:pt idx="2803">
                  <c:v>-1.1388065636893003</c:v>
                </c:pt>
                <c:pt idx="2804">
                  <c:v>2.6843134363107026</c:v>
                </c:pt>
                <c:pt idx="2805">
                  <c:v>-8.4390124636892985</c:v>
                </c:pt>
                <c:pt idx="2806">
                  <c:v>2.0433457363107017</c:v>
                </c:pt>
                <c:pt idx="2807">
                  <c:v>8.2347023363107041</c:v>
                </c:pt>
                <c:pt idx="2808">
                  <c:v>1.9761958363107013</c:v>
                </c:pt>
                <c:pt idx="2809">
                  <c:v>1.2399008363107029</c:v>
                </c:pt>
                <c:pt idx="2810">
                  <c:v>4.9207390363107031</c:v>
                </c:pt>
                <c:pt idx="2811">
                  <c:v>5.4906374363107027</c:v>
                </c:pt>
                <c:pt idx="2812">
                  <c:v>15.356372136310704</c:v>
                </c:pt>
                <c:pt idx="2813">
                  <c:v>7.6225834363107019</c:v>
                </c:pt>
                <c:pt idx="2814">
                  <c:v>3.2859008363107023</c:v>
                </c:pt>
                <c:pt idx="2815">
                  <c:v>-4.5017152636892988</c:v>
                </c:pt>
                <c:pt idx="2816">
                  <c:v>1.4865429363107019</c:v>
                </c:pt>
                <c:pt idx="2817">
                  <c:v>1.5945246363107017</c:v>
                </c:pt>
                <c:pt idx="2818">
                  <c:v>1.7580321363106997</c:v>
                </c:pt>
                <c:pt idx="2819">
                  <c:v>6.2833066363107015</c:v>
                </c:pt>
                <c:pt idx="2820">
                  <c:v>-3.364268863689297</c:v>
                </c:pt>
                <c:pt idx="2821">
                  <c:v>0.57122283631070303</c:v>
                </c:pt>
                <c:pt idx="2822">
                  <c:v>7.3812708363107014</c:v>
                </c:pt>
                <c:pt idx="2823">
                  <c:v>2.3987249363106997</c:v>
                </c:pt>
                <c:pt idx="2824">
                  <c:v>-4.0013635636892992</c:v>
                </c:pt>
                <c:pt idx="2825">
                  <c:v>7.3996126363107031</c:v>
                </c:pt>
                <c:pt idx="2826">
                  <c:v>-3.3330844636892998</c:v>
                </c:pt>
                <c:pt idx="2827">
                  <c:v>-0.81635066368929898</c:v>
                </c:pt>
                <c:pt idx="2828">
                  <c:v>7.967502636310698</c:v>
                </c:pt>
                <c:pt idx="2829">
                  <c:v>1.0863902363107023</c:v>
                </c:pt>
                <c:pt idx="2830">
                  <c:v>-7.5384369636892998</c:v>
                </c:pt>
                <c:pt idx="2831">
                  <c:v>4.8688311363106997</c:v>
                </c:pt>
                <c:pt idx="2832">
                  <c:v>0.21370983631070217</c:v>
                </c:pt>
                <c:pt idx="2833">
                  <c:v>-1.9480777636892981</c:v>
                </c:pt>
                <c:pt idx="2834">
                  <c:v>0.82606073631070132</c:v>
                </c:pt>
                <c:pt idx="2835">
                  <c:v>1.6856033363107024</c:v>
                </c:pt>
                <c:pt idx="2836">
                  <c:v>5.9062717363106998</c:v>
                </c:pt>
                <c:pt idx="2837">
                  <c:v>5.130122636310702</c:v>
                </c:pt>
                <c:pt idx="2838">
                  <c:v>2.3373156363107022</c:v>
                </c:pt>
                <c:pt idx="2839">
                  <c:v>4.2002173363107005</c:v>
                </c:pt>
                <c:pt idx="2840">
                  <c:v>9.5590906363106996</c:v>
                </c:pt>
                <c:pt idx="2841">
                  <c:v>-2.3864704636892995</c:v>
                </c:pt>
                <c:pt idx="2842">
                  <c:v>4.6643964363107031</c:v>
                </c:pt>
                <c:pt idx="2843">
                  <c:v>4.6425600363107016</c:v>
                </c:pt>
                <c:pt idx="2844">
                  <c:v>4.1753930363107017</c:v>
                </c:pt>
                <c:pt idx="2845">
                  <c:v>6.5682336363107012</c:v>
                </c:pt>
                <c:pt idx="2846">
                  <c:v>2.3257148363107021</c:v>
                </c:pt>
                <c:pt idx="2847">
                  <c:v>-1.9469633636892993</c:v>
                </c:pt>
                <c:pt idx="2848">
                  <c:v>2.4128217363107005</c:v>
                </c:pt>
                <c:pt idx="2849">
                  <c:v>2.0916112363107011</c:v>
                </c:pt>
                <c:pt idx="2850">
                  <c:v>3.7171852363107014</c:v>
                </c:pt>
                <c:pt idx="2851">
                  <c:v>3.3656136363107017</c:v>
                </c:pt>
                <c:pt idx="2852">
                  <c:v>4.9080162363107007</c:v>
                </c:pt>
                <c:pt idx="2853">
                  <c:v>-4.9282824636892997</c:v>
                </c:pt>
                <c:pt idx="2854">
                  <c:v>5.6039662363107006</c:v>
                </c:pt>
                <c:pt idx="2855">
                  <c:v>4.9501496363107016</c:v>
                </c:pt>
                <c:pt idx="2856">
                  <c:v>1.6047413363107026</c:v>
                </c:pt>
                <c:pt idx="2857">
                  <c:v>-1.9842949636892975</c:v>
                </c:pt>
                <c:pt idx="2858">
                  <c:v>-0.71708066368929835</c:v>
                </c:pt>
                <c:pt idx="2859">
                  <c:v>-1.0988961636893002</c:v>
                </c:pt>
                <c:pt idx="2860">
                  <c:v>5.8493746363107029</c:v>
                </c:pt>
                <c:pt idx="2861">
                  <c:v>15.908900936310701</c:v>
                </c:pt>
                <c:pt idx="2862">
                  <c:v>-9.9651902636892977</c:v>
                </c:pt>
                <c:pt idx="2863">
                  <c:v>-1.3489798636892978</c:v>
                </c:pt>
                <c:pt idx="2864">
                  <c:v>5.2519066363107001</c:v>
                </c:pt>
                <c:pt idx="2865">
                  <c:v>-4.3466034636892985</c:v>
                </c:pt>
                <c:pt idx="2866">
                  <c:v>4.4124553363106997</c:v>
                </c:pt>
                <c:pt idx="2867">
                  <c:v>-1.2296759636892993</c:v>
                </c:pt>
                <c:pt idx="2868">
                  <c:v>-6.9122285636892968</c:v>
                </c:pt>
                <c:pt idx="2869">
                  <c:v>3.6628603363107004</c:v>
                </c:pt>
                <c:pt idx="2870">
                  <c:v>13.572609536310701</c:v>
                </c:pt>
                <c:pt idx="2871">
                  <c:v>8.2701837363106989</c:v>
                </c:pt>
                <c:pt idx="2872">
                  <c:v>0.68562933631070067</c:v>
                </c:pt>
                <c:pt idx="2873">
                  <c:v>12.206146836310701</c:v>
                </c:pt>
                <c:pt idx="2874">
                  <c:v>7.8464301363107012</c:v>
                </c:pt>
                <c:pt idx="2875">
                  <c:v>6.8976625363107011</c:v>
                </c:pt>
                <c:pt idx="2876">
                  <c:v>1.2219992363107011</c:v>
                </c:pt>
                <c:pt idx="2877">
                  <c:v>8.9103929363107</c:v>
                </c:pt>
                <c:pt idx="2878">
                  <c:v>1.0103456363107028</c:v>
                </c:pt>
                <c:pt idx="2879">
                  <c:v>4.9328347363107028</c:v>
                </c:pt>
                <c:pt idx="2880">
                  <c:v>-7.3437523636892976</c:v>
                </c:pt>
                <c:pt idx="2881">
                  <c:v>6.5190268363107009</c:v>
                </c:pt>
                <c:pt idx="2882">
                  <c:v>8.5836758363107037</c:v>
                </c:pt>
                <c:pt idx="2883">
                  <c:v>0.59980293631070225</c:v>
                </c:pt>
                <c:pt idx="2884">
                  <c:v>8.5352344363107022</c:v>
                </c:pt>
                <c:pt idx="2885">
                  <c:v>12.9981083363107</c:v>
                </c:pt>
                <c:pt idx="2886">
                  <c:v>-1.1374281636893002</c:v>
                </c:pt>
                <c:pt idx="2887">
                  <c:v>14.3077007363107</c:v>
                </c:pt>
                <c:pt idx="2888">
                  <c:v>7.5817484363107006</c:v>
                </c:pt>
                <c:pt idx="2889">
                  <c:v>7.1954257363106997</c:v>
                </c:pt>
                <c:pt idx="2890">
                  <c:v>-0.78199166368929696</c:v>
                </c:pt>
                <c:pt idx="2891">
                  <c:v>-0.21900096368930022</c:v>
                </c:pt>
                <c:pt idx="2892">
                  <c:v>7.6424975363107031</c:v>
                </c:pt>
                <c:pt idx="2893">
                  <c:v>8.0869104363107027</c:v>
                </c:pt>
                <c:pt idx="2894">
                  <c:v>12.540419636310702</c:v>
                </c:pt>
                <c:pt idx="2895">
                  <c:v>8.0663981363107027</c:v>
                </c:pt>
                <c:pt idx="2896">
                  <c:v>11.484614036310703</c:v>
                </c:pt>
                <c:pt idx="2897">
                  <c:v>10.208038836310699</c:v>
                </c:pt>
                <c:pt idx="2898">
                  <c:v>15.3804842363107</c:v>
                </c:pt>
                <c:pt idx="2899">
                  <c:v>8.2343793363107025</c:v>
                </c:pt>
                <c:pt idx="2900">
                  <c:v>0.24390963631070051</c:v>
                </c:pt>
                <c:pt idx="2901">
                  <c:v>5.1870573363107013</c:v>
                </c:pt>
                <c:pt idx="2902">
                  <c:v>6.7353129363107023</c:v>
                </c:pt>
                <c:pt idx="2903">
                  <c:v>20.992961036310703</c:v>
                </c:pt>
                <c:pt idx="2904">
                  <c:v>17.103277536310699</c:v>
                </c:pt>
                <c:pt idx="2905">
                  <c:v>16.164217236310698</c:v>
                </c:pt>
                <c:pt idx="2906">
                  <c:v>7.657045936310702</c:v>
                </c:pt>
                <c:pt idx="2907">
                  <c:v>17.606909036310704</c:v>
                </c:pt>
                <c:pt idx="2908">
                  <c:v>18.242986536310703</c:v>
                </c:pt>
                <c:pt idx="2909">
                  <c:v>17.760888636310703</c:v>
                </c:pt>
                <c:pt idx="2910">
                  <c:v>16.544090936310702</c:v>
                </c:pt>
                <c:pt idx="2911">
                  <c:v>12.2307954363107</c:v>
                </c:pt>
                <c:pt idx="2912">
                  <c:v>7.0994540363106999</c:v>
                </c:pt>
                <c:pt idx="2913">
                  <c:v>9.599743936310702</c:v>
                </c:pt>
                <c:pt idx="2914">
                  <c:v>27.056667436310704</c:v>
                </c:pt>
                <c:pt idx="2915">
                  <c:v>12.141291336310701</c:v>
                </c:pt>
                <c:pt idx="2916">
                  <c:v>16.8542510363107</c:v>
                </c:pt>
                <c:pt idx="2917">
                  <c:v>12.299086036310705</c:v>
                </c:pt>
                <c:pt idx="2918">
                  <c:v>18.176824336310702</c:v>
                </c:pt>
                <c:pt idx="2919">
                  <c:v>19.6443903363107</c:v>
                </c:pt>
                <c:pt idx="2920">
                  <c:v>15.144373836310699</c:v>
                </c:pt>
                <c:pt idx="2921">
                  <c:v>8.3422491363106985</c:v>
                </c:pt>
                <c:pt idx="2922">
                  <c:v>27.343237836310699</c:v>
                </c:pt>
                <c:pt idx="2923">
                  <c:v>9.9091745363107009</c:v>
                </c:pt>
                <c:pt idx="2924">
                  <c:v>27.217987136310704</c:v>
                </c:pt>
                <c:pt idx="2925">
                  <c:v>19.143874836310701</c:v>
                </c:pt>
                <c:pt idx="2926">
                  <c:v>32.637281036310704</c:v>
                </c:pt>
                <c:pt idx="2927">
                  <c:v>17.769258136310704</c:v>
                </c:pt>
                <c:pt idx="2928">
                  <c:v>32.556462136310699</c:v>
                </c:pt>
                <c:pt idx="2929">
                  <c:v>27.215824736310701</c:v>
                </c:pt>
                <c:pt idx="2930">
                  <c:v>30.836795336310701</c:v>
                </c:pt>
                <c:pt idx="2931">
                  <c:v>33.345515236310703</c:v>
                </c:pt>
                <c:pt idx="2932">
                  <c:v>36.818912536310698</c:v>
                </c:pt>
                <c:pt idx="2933">
                  <c:v>41.033537936310708</c:v>
                </c:pt>
                <c:pt idx="2934">
                  <c:v>50.540226036310699</c:v>
                </c:pt>
                <c:pt idx="2935">
                  <c:v>35.291395436310701</c:v>
                </c:pt>
                <c:pt idx="2936">
                  <c:v>62.014489836310702</c:v>
                </c:pt>
                <c:pt idx="2937">
                  <c:v>67.532531436310705</c:v>
                </c:pt>
                <c:pt idx="2938">
                  <c:v>62.956631836310706</c:v>
                </c:pt>
                <c:pt idx="2939">
                  <c:v>91.193800236310707</c:v>
                </c:pt>
                <c:pt idx="2940">
                  <c:v>82.500956236310699</c:v>
                </c:pt>
                <c:pt idx="2941">
                  <c:v>119.99201923631071</c:v>
                </c:pt>
                <c:pt idx="2942">
                  <c:v>122.44579823631071</c:v>
                </c:pt>
                <c:pt idx="2943">
                  <c:v>150.60798823631069</c:v>
                </c:pt>
                <c:pt idx="2944">
                  <c:v>153.50490423631069</c:v>
                </c:pt>
                <c:pt idx="2945">
                  <c:v>223.57287823631071</c:v>
                </c:pt>
                <c:pt idx="2946">
                  <c:v>297.1359262363107</c:v>
                </c:pt>
                <c:pt idx="2947">
                  <c:v>367.00465623631072</c:v>
                </c:pt>
                <c:pt idx="2948">
                  <c:v>486.07702123631071</c:v>
                </c:pt>
                <c:pt idx="2949">
                  <c:v>642.65717723631064</c:v>
                </c:pt>
                <c:pt idx="2950">
                  <c:v>990.37089423631073</c:v>
                </c:pt>
                <c:pt idx="2951">
                  <c:v>1301.0965042363109</c:v>
                </c:pt>
                <c:pt idx="2952">
                  <c:v>1715.5089942363106</c:v>
                </c:pt>
                <c:pt idx="2953">
                  <c:v>1816.6080342363107</c:v>
                </c:pt>
                <c:pt idx="2954">
                  <c:v>1642.1549442363107</c:v>
                </c:pt>
                <c:pt idx="2955">
                  <c:v>1165.0758442363108</c:v>
                </c:pt>
                <c:pt idx="2956">
                  <c:v>813.52900123631071</c:v>
                </c:pt>
                <c:pt idx="2957">
                  <c:v>598.12340323631065</c:v>
                </c:pt>
                <c:pt idx="2958">
                  <c:v>411.99519123631069</c:v>
                </c:pt>
                <c:pt idx="2959">
                  <c:v>317.52251223631072</c:v>
                </c:pt>
                <c:pt idx="2960">
                  <c:v>274.64852223631073</c:v>
                </c:pt>
                <c:pt idx="2961">
                  <c:v>218.60904623631069</c:v>
                </c:pt>
                <c:pt idx="2962">
                  <c:v>144.60642823631071</c:v>
                </c:pt>
                <c:pt idx="2963">
                  <c:v>144.93182323631069</c:v>
                </c:pt>
                <c:pt idx="2964">
                  <c:v>144.86181423631069</c:v>
                </c:pt>
                <c:pt idx="2965">
                  <c:v>120.0154062363107</c:v>
                </c:pt>
                <c:pt idx="2966">
                  <c:v>92.186806236310701</c:v>
                </c:pt>
                <c:pt idx="2967">
                  <c:v>88.017861236310708</c:v>
                </c:pt>
                <c:pt idx="2968">
                  <c:v>74.884086736310707</c:v>
                </c:pt>
                <c:pt idx="2969">
                  <c:v>69.034297836310699</c:v>
                </c:pt>
                <c:pt idx="2970">
                  <c:v>83.548220236310698</c:v>
                </c:pt>
                <c:pt idx="2971">
                  <c:v>53.977755536310696</c:v>
                </c:pt>
                <c:pt idx="2972">
                  <c:v>47.376354036310701</c:v>
                </c:pt>
                <c:pt idx="2973">
                  <c:v>44.828499136310697</c:v>
                </c:pt>
                <c:pt idx="2974">
                  <c:v>62.617693836310707</c:v>
                </c:pt>
                <c:pt idx="2975">
                  <c:v>47.058444536310702</c:v>
                </c:pt>
                <c:pt idx="2976">
                  <c:v>66.852920336310703</c:v>
                </c:pt>
                <c:pt idx="2977">
                  <c:v>44.899158636310702</c:v>
                </c:pt>
                <c:pt idx="2978">
                  <c:v>50.853782436310695</c:v>
                </c:pt>
                <c:pt idx="2979">
                  <c:v>72.143390236310708</c:v>
                </c:pt>
                <c:pt idx="2980">
                  <c:v>49.070136636310707</c:v>
                </c:pt>
                <c:pt idx="2981">
                  <c:v>67.949879536310704</c:v>
                </c:pt>
                <c:pt idx="2982">
                  <c:v>61.401283936310705</c:v>
                </c:pt>
                <c:pt idx="2983">
                  <c:v>93.720893236310701</c:v>
                </c:pt>
                <c:pt idx="2984">
                  <c:v>92.512126236310706</c:v>
                </c:pt>
                <c:pt idx="2985">
                  <c:v>109.8482812363107</c:v>
                </c:pt>
                <c:pt idx="2986">
                  <c:v>141.89534023631069</c:v>
                </c:pt>
                <c:pt idx="2987">
                  <c:v>187.59141623631069</c:v>
                </c:pt>
                <c:pt idx="2988">
                  <c:v>226.84980223631069</c:v>
                </c:pt>
                <c:pt idx="2989">
                  <c:v>337.27410123631068</c:v>
                </c:pt>
                <c:pt idx="2990">
                  <c:v>462.41374123631073</c:v>
                </c:pt>
                <c:pt idx="2991">
                  <c:v>595.39653423631069</c:v>
                </c:pt>
                <c:pt idx="2992">
                  <c:v>754.79158823631064</c:v>
                </c:pt>
                <c:pt idx="2993">
                  <c:v>944.66903523631072</c:v>
                </c:pt>
                <c:pt idx="2994">
                  <c:v>850.58197523631065</c:v>
                </c:pt>
                <c:pt idx="2995">
                  <c:v>646.60668523631068</c:v>
                </c:pt>
                <c:pt idx="2996">
                  <c:v>459.79785523631068</c:v>
                </c:pt>
                <c:pt idx="2997">
                  <c:v>301.60013723631073</c:v>
                </c:pt>
                <c:pt idx="2998">
                  <c:v>247.59032523631072</c:v>
                </c:pt>
                <c:pt idx="2999">
                  <c:v>183.30243223631069</c:v>
                </c:pt>
                <c:pt idx="3000">
                  <c:v>120.08819323631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51-4A35-A76E-8C3947C3AFFF}"/>
            </c:ext>
          </c:extLst>
        </c:ser>
        <c:ser>
          <c:idx val="1"/>
          <c:order val="1"/>
          <c:tx>
            <c:strRef>
              <c:f>'6.3_TiO2_riet'!$AC$1</c:f>
              <c:strCache>
                <c:ptCount val="1"/>
                <c:pt idx="0">
                  <c:v>(020)</c:v>
                </c:pt>
              </c:strCache>
            </c:strRef>
          </c:tx>
          <c:spPr>
            <a:ln w="25400">
              <a:solidFill>
                <a:srgbClr val="003300"/>
              </a:solidFill>
              <a:prstDash val="solid"/>
            </a:ln>
          </c:spPr>
          <c:marker>
            <c:symbol val="none"/>
          </c:marker>
          <c:dPt>
            <c:idx val="1461"/>
            <c:bubble3D val="0"/>
            <c:spPr>
              <a:ln w="25400">
                <a:solidFill>
                  <a:srgbClr val="008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8551-4A35-A76E-8C3947C3AFFF}"/>
              </c:ext>
            </c:extLst>
          </c:dPt>
          <c:xVal>
            <c:numRef>
              <c:f>'6.3_TiO2_rie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3_TiO2_riet'!$AC$2:$AC$3002</c:f>
              <c:numCache>
                <c:formatCode>0.0000</c:formatCode>
                <c:ptCount val="3001"/>
                <c:pt idx="0">
                  <c:v>1.3401560519073167E-3</c:v>
                </c:pt>
                <c:pt idx="1">
                  <c:v>1.3419907751509002E-3</c:v>
                </c:pt>
                <c:pt idx="2">
                  <c:v>1.3438292686792062E-3</c:v>
                </c:pt>
                <c:pt idx="3">
                  <c:v>1.3456715428296928E-3</c:v>
                </c:pt>
                <c:pt idx="4">
                  <c:v>1.3475176079752729E-3</c:v>
                </c:pt>
                <c:pt idx="5">
                  <c:v>1.3493674745244596E-3</c:v>
                </c:pt>
                <c:pt idx="6">
                  <c:v>1.3512211529215113E-3</c:v>
                </c:pt>
                <c:pt idx="7">
                  <c:v>1.3530786536465813E-3</c:v>
                </c:pt>
                <c:pt idx="8">
                  <c:v>1.3549399872158638E-3</c:v>
                </c:pt>
                <c:pt idx="9">
                  <c:v>1.3568051641817439E-3</c:v>
                </c:pt>
                <c:pt idx="10">
                  <c:v>1.3586741951329478E-3</c:v>
                </c:pt>
                <c:pt idx="11">
                  <c:v>1.3605470906946917E-3</c:v>
                </c:pt>
                <c:pt idx="12">
                  <c:v>1.3624238615288341E-3</c:v>
                </c:pt>
                <c:pt idx="13">
                  <c:v>1.364304518334025E-3</c:v>
                </c:pt>
                <c:pt idx="14">
                  <c:v>1.3661890718458635E-3</c:v>
                </c:pt>
                <c:pt idx="15">
                  <c:v>1.3680775328370439E-3</c:v>
                </c:pt>
                <c:pt idx="16">
                  <c:v>1.3699699121175162E-3</c:v>
                </c:pt>
                <c:pt idx="17">
                  <c:v>1.3718662205346377E-3</c:v>
                </c:pt>
                <c:pt idx="18">
                  <c:v>1.3737664689733278E-3</c:v>
                </c:pt>
                <c:pt idx="19">
                  <c:v>1.3756706683562263E-3</c:v>
                </c:pt>
                <c:pt idx="20">
                  <c:v>1.3775788296438482E-3</c:v>
                </c:pt>
                <c:pt idx="21">
                  <c:v>1.3794909638347441E-3</c:v>
                </c:pt>
                <c:pt idx="22">
                  <c:v>1.3814070819656548E-3</c:v>
                </c:pt>
                <c:pt idx="23">
                  <c:v>1.3833271951116761E-3</c:v>
                </c:pt>
                <c:pt idx="24">
                  <c:v>1.385251314386412E-3</c:v>
                </c:pt>
                <c:pt idx="25">
                  <c:v>1.3871794509421414E-3</c:v>
                </c:pt>
                <c:pt idx="26">
                  <c:v>1.389111615969977E-3</c:v>
                </c:pt>
                <c:pt idx="27">
                  <c:v>1.3910478207000278E-3</c:v>
                </c:pt>
                <c:pt idx="28">
                  <c:v>1.3929880764015628E-3</c:v>
                </c:pt>
                <c:pt idx="29">
                  <c:v>1.3949323943831737E-3</c:v>
                </c:pt>
                <c:pt idx="30">
                  <c:v>1.3968807859929433E-3</c:v>
                </c:pt>
                <c:pt idx="31">
                  <c:v>1.3988332626186052E-3</c:v>
                </c:pt>
                <c:pt idx="32">
                  <c:v>1.400789835687716E-3</c:v>
                </c:pt>
                <c:pt idx="33">
                  <c:v>1.4027505166678193E-3</c:v>
                </c:pt>
                <c:pt idx="34">
                  <c:v>1.4047153170666138E-3</c:v>
                </c:pt>
                <c:pt idx="35">
                  <c:v>1.4066842484321237E-3</c:v>
                </c:pt>
                <c:pt idx="36">
                  <c:v>1.4086573223528662E-3</c:v>
                </c:pt>
                <c:pt idx="37">
                  <c:v>1.4106345504580258E-3</c:v>
                </c:pt>
                <c:pt idx="38">
                  <c:v>1.4126159444176197E-3</c:v>
                </c:pt>
                <c:pt idx="39">
                  <c:v>1.4146015159426767E-3</c:v>
                </c:pt>
                <c:pt idx="40">
                  <c:v>1.4165912767854043E-3</c:v>
                </c:pt>
                <c:pt idx="41">
                  <c:v>1.4185852387393675E-3</c:v>
                </c:pt>
                <c:pt idx="42">
                  <c:v>1.4205834136396594E-3</c:v>
                </c:pt>
                <c:pt idx="43">
                  <c:v>1.4225858133630805E-3</c:v>
                </c:pt>
                <c:pt idx="44">
                  <c:v>1.4245924498283132E-3</c:v>
                </c:pt>
                <c:pt idx="45">
                  <c:v>1.4266033349960966E-3</c:v>
                </c:pt>
                <c:pt idx="46">
                  <c:v>1.4286184808694124E-3</c:v>
                </c:pt>
                <c:pt idx="47">
                  <c:v>1.4306378994936545E-3</c:v>
                </c:pt>
                <c:pt idx="48">
                  <c:v>1.4326616029568173E-3</c:v>
                </c:pt>
                <c:pt idx="49">
                  <c:v>1.4346896033896701E-3</c:v>
                </c:pt>
                <c:pt idx="50">
                  <c:v>1.4367219129659433E-3</c:v>
                </c:pt>
                <c:pt idx="51">
                  <c:v>1.4387585439025095E-3</c:v>
                </c:pt>
                <c:pt idx="52">
                  <c:v>1.4407995084595661E-3</c:v>
                </c:pt>
                <c:pt idx="53">
                  <c:v>1.4428448189408225E-3</c:v>
                </c:pt>
                <c:pt idx="54">
                  <c:v>1.4448944876936816E-3</c:v>
                </c:pt>
                <c:pt idx="55">
                  <c:v>1.446948527109431E-3</c:v>
                </c:pt>
                <c:pt idx="56">
                  <c:v>1.4490069496234251E-3</c:v>
                </c:pt>
                <c:pt idx="57">
                  <c:v>1.4510697677152784E-3</c:v>
                </c:pt>
                <c:pt idx="58">
                  <c:v>1.45313699390905E-3</c:v>
                </c:pt>
                <c:pt idx="59">
                  <c:v>1.4552086407734366E-3</c:v>
                </c:pt>
                <c:pt idx="60">
                  <c:v>1.4572847209219644E-3</c:v>
                </c:pt>
                <c:pt idx="61">
                  <c:v>1.4593652470131769E-3</c:v>
                </c:pt>
                <c:pt idx="62">
                  <c:v>1.4614502317508316E-3</c:v>
                </c:pt>
                <c:pt idx="63">
                  <c:v>1.4635396878840926E-3</c:v>
                </c:pt>
                <c:pt idx="64">
                  <c:v>1.4656336282077268E-3</c:v>
                </c:pt>
                <c:pt idx="65">
                  <c:v>1.4677320655622971E-3</c:v>
                </c:pt>
                <c:pt idx="66">
                  <c:v>1.469835012834361E-3</c:v>
                </c:pt>
                <c:pt idx="67">
                  <c:v>1.471942482956669E-3</c:v>
                </c:pt>
                <c:pt idx="68">
                  <c:v>1.4740544889083622E-3</c:v>
                </c:pt>
                <c:pt idx="69">
                  <c:v>1.4761710437151733E-3</c:v>
                </c:pt>
                <c:pt idx="70">
                  <c:v>1.478292160449624E-3</c:v>
                </c:pt>
                <c:pt idx="71">
                  <c:v>1.4804178522312345E-3</c:v>
                </c:pt>
                <c:pt idx="72">
                  <c:v>1.4825481322267165E-3</c:v>
                </c:pt>
                <c:pt idx="73">
                  <c:v>1.4846830136501857E-3</c:v>
                </c:pt>
                <c:pt idx="74">
                  <c:v>1.4868225097633607E-3</c:v>
                </c:pt>
                <c:pt idx="75">
                  <c:v>1.4889666338757722E-3</c:v>
                </c:pt>
                <c:pt idx="76">
                  <c:v>1.4911153993449697E-3</c:v>
                </c:pt>
                <c:pt idx="77">
                  <c:v>1.4932688195767275E-3</c:v>
                </c:pt>
                <c:pt idx="78">
                  <c:v>1.4954269080252576E-3</c:v>
                </c:pt>
                <c:pt idx="79">
                  <c:v>1.4975896781934134E-3</c:v>
                </c:pt>
                <c:pt idx="80">
                  <c:v>1.4997571436329105E-3</c:v>
                </c:pt>
                <c:pt idx="81">
                  <c:v>1.5019293179445285E-3</c:v>
                </c:pt>
                <c:pt idx="82">
                  <c:v>1.5041062147783326E-3</c:v>
                </c:pt>
                <c:pt idx="83">
                  <c:v>1.5062878478338828E-3</c:v>
                </c:pt>
                <c:pt idx="84">
                  <c:v>1.508474230860453E-3</c:v>
                </c:pt>
                <c:pt idx="85">
                  <c:v>1.5106653776572447E-3</c:v>
                </c:pt>
                <c:pt idx="86">
                  <c:v>1.5128613020736067E-3</c:v>
                </c:pt>
                <c:pt idx="87">
                  <c:v>1.5150620180092542E-3</c:v>
                </c:pt>
                <c:pt idx="88">
                  <c:v>1.5172675394144852E-3</c:v>
                </c:pt>
                <c:pt idx="89">
                  <c:v>1.5194778802904085E-3</c:v>
                </c:pt>
                <c:pt idx="90">
                  <c:v>1.5216930546891568E-3</c:v>
                </c:pt>
                <c:pt idx="91">
                  <c:v>1.523913076714119E-3</c:v>
                </c:pt>
                <c:pt idx="92">
                  <c:v>1.5261379605201583E-3</c:v>
                </c:pt>
                <c:pt idx="93">
                  <c:v>1.5283677203138406E-3</c:v>
                </c:pt>
                <c:pt idx="94">
                  <c:v>1.5306023703536616E-3</c:v>
                </c:pt>
                <c:pt idx="95">
                  <c:v>1.532841924950272E-3</c:v>
                </c:pt>
                <c:pt idx="96">
                  <c:v>1.5350863984667112E-3</c:v>
                </c:pt>
                <c:pt idx="97">
                  <c:v>1.5373358053186327E-3</c:v>
                </c:pt>
                <c:pt idx="98">
                  <c:v>1.5395901599745392E-3</c:v>
                </c:pt>
                <c:pt idx="99">
                  <c:v>1.5418494769560132E-3</c:v>
                </c:pt>
                <c:pt idx="100">
                  <c:v>1.5441137708379514E-3</c:v>
                </c:pt>
                <c:pt idx="101">
                  <c:v>1.5463830562488E-3</c:v>
                </c:pt>
                <c:pt idx="102">
                  <c:v>1.5486573478707911E-3</c:v>
                </c:pt>
                <c:pt idx="103">
                  <c:v>1.5509366604401814E-3</c:v>
                </c:pt>
                <c:pt idx="104">
                  <c:v>1.5532210087474854E-3</c:v>
                </c:pt>
                <c:pt idx="105">
                  <c:v>1.5555104076377239E-3</c:v>
                </c:pt>
                <c:pt idx="106">
                  <c:v>1.5578048720106569E-3</c:v>
                </c:pt>
                <c:pt idx="107">
                  <c:v>1.5601044168210331E-3</c:v>
                </c:pt>
                <c:pt idx="108">
                  <c:v>1.5624090570788276E-3</c:v>
                </c:pt>
                <c:pt idx="109">
                  <c:v>1.564718807849491E-3</c:v>
                </c:pt>
                <c:pt idx="110">
                  <c:v>1.5670336842541937E-3</c:v>
                </c:pt>
                <c:pt idx="111">
                  <c:v>1.5693537014700738E-3</c:v>
                </c:pt>
                <c:pt idx="112">
                  <c:v>1.5716788747304861E-3</c:v>
                </c:pt>
                <c:pt idx="113">
                  <c:v>1.5740092193252508E-3</c:v>
                </c:pt>
                <c:pt idx="114">
                  <c:v>1.5763447506009077E-3</c:v>
                </c:pt>
                <c:pt idx="115">
                  <c:v>1.5786854839609662E-3</c:v>
                </c:pt>
                <c:pt idx="116">
                  <c:v>1.5810314348661601E-3</c:v>
                </c:pt>
                <c:pt idx="117">
                  <c:v>1.5833826188347032E-3</c:v>
                </c:pt>
                <c:pt idx="118">
                  <c:v>1.5857390514425452E-3</c:v>
                </c:pt>
                <c:pt idx="119">
                  <c:v>1.5881007483236327E-3</c:v>
                </c:pt>
                <c:pt idx="120">
                  <c:v>1.5904677251701615E-3</c:v>
                </c:pt>
                <c:pt idx="121">
                  <c:v>1.5928399977328462E-3</c:v>
                </c:pt>
                <c:pt idx="122">
                  <c:v>1.5952175818211747E-3</c:v>
                </c:pt>
                <c:pt idx="123">
                  <c:v>1.5976004933036779E-3</c:v>
                </c:pt>
                <c:pt idx="124">
                  <c:v>1.5999887481081875E-3</c:v>
                </c:pt>
                <c:pt idx="125">
                  <c:v>1.6023823622221085E-3</c:v>
                </c:pt>
                <c:pt idx="126">
                  <c:v>1.6047813516926834E-3</c:v>
                </c:pt>
                <c:pt idx="127">
                  <c:v>1.6071857326272621E-3</c:v>
                </c:pt>
                <c:pt idx="128">
                  <c:v>1.6095955211935728E-3</c:v>
                </c:pt>
                <c:pt idx="129">
                  <c:v>1.6120107336199908E-3</c:v>
                </c:pt>
                <c:pt idx="130">
                  <c:v>1.6144313861958177E-3</c:v>
                </c:pt>
                <c:pt idx="131">
                  <c:v>1.6168574952715484E-3</c:v>
                </c:pt>
                <c:pt idx="132">
                  <c:v>1.6192890772591551E-3</c:v>
                </c:pt>
                <c:pt idx="133">
                  <c:v>1.6217261486323577E-3</c:v>
                </c:pt>
                <c:pt idx="134">
                  <c:v>1.6241687259269076E-3</c:v>
                </c:pt>
                <c:pt idx="135">
                  <c:v>1.6266168257408667E-3</c:v>
                </c:pt>
                <c:pt idx="136">
                  <c:v>1.6290704647348893E-3</c:v>
                </c:pt>
                <c:pt idx="137">
                  <c:v>1.6315296596325056E-3</c:v>
                </c:pt>
                <c:pt idx="138">
                  <c:v>1.6339944272204055E-3</c:v>
                </c:pt>
                <c:pt idx="139">
                  <c:v>1.6364647843487283E-3</c:v>
                </c:pt>
                <c:pt idx="140">
                  <c:v>1.6389407479313466E-3</c:v>
                </c:pt>
                <c:pt idx="141">
                  <c:v>1.6414223349461596E-3</c:v>
                </c:pt>
                <c:pt idx="142">
                  <c:v>1.6439095624353811E-3</c:v>
                </c:pt>
                <c:pt idx="143">
                  <c:v>1.6464024475058335E-3</c:v>
                </c:pt>
                <c:pt idx="144">
                  <c:v>1.6489010073292433E-3</c:v>
                </c:pt>
                <c:pt idx="145">
                  <c:v>1.6514052591425322E-3</c:v>
                </c:pt>
                <c:pt idx="146">
                  <c:v>1.6539152202481215E-3</c:v>
                </c:pt>
                <c:pt idx="147">
                  <c:v>1.6564309080142235E-3</c:v>
                </c:pt>
                <c:pt idx="148">
                  <c:v>1.6589523398751482E-3</c:v>
                </c:pt>
                <c:pt idx="149">
                  <c:v>1.6614795333316E-3</c:v>
                </c:pt>
                <c:pt idx="150">
                  <c:v>1.6640125059509854E-3</c:v>
                </c:pt>
                <c:pt idx="151">
                  <c:v>1.6665512753677172E-3</c:v>
                </c:pt>
                <c:pt idx="152">
                  <c:v>1.6690958592835204E-3</c:v>
                </c:pt>
                <c:pt idx="153">
                  <c:v>1.6716462754677419E-3</c:v>
                </c:pt>
                <c:pt idx="154">
                  <c:v>1.6742025417576586E-3</c:v>
                </c:pt>
                <c:pt idx="155">
                  <c:v>1.6767646760587945E-3</c:v>
                </c:pt>
                <c:pt idx="156">
                  <c:v>1.679332696345226E-3</c:v>
                </c:pt>
                <c:pt idx="157">
                  <c:v>1.6819066206599064E-3</c:v>
                </c:pt>
                <c:pt idx="158">
                  <c:v>1.6844864671149754E-3</c:v>
                </c:pt>
                <c:pt idx="159">
                  <c:v>1.6870722538920812E-3</c:v>
                </c:pt>
                <c:pt idx="160">
                  <c:v>1.6896639992427002E-3</c:v>
                </c:pt>
                <c:pt idx="161">
                  <c:v>1.6922617214884597E-3</c:v>
                </c:pt>
                <c:pt idx="162">
                  <c:v>1.6948654390214607E-3</c:v>
                </c:pt>
                <c:pt idx="163">
                  <c:v>1.6974751703046028E-3</c:v>
                </c:pt>
                <c:pt idx="164">
                  <c:v>1.7000909338719151E-3</c:v>
                </c:pt>
                <c:pt idx="165">
                  <c:v>1.7027127483288801E-3</c:v>
                </c:pt>
                <c:pt idx="166">
                  <c:v>1.7053406323527677E-3</c:v>
                </c:pt>
                <c:pt idx="167">
                  <c:v>1.7079746046929686E-3</c:v>
                </c:pt>
                <c:pt idx="168">
                  <c:v>1.7106146841713262E-3</c:v>
                </c:pt>
                <c:pt idx="169">
                  <c:v>1.7132608896824749E-3</c:v>
                </c:pt>
                <c:pt idx="170">
                  <c:v>1.7159132401941748E-3</c:v>
                </c:pt>
                <c:pt idx="171">
                  <c:v>1.7185717547476586E-3</c:v>
                </c:pt>
                <c:pt idx="172">
                  <c:v>1.7212364524579642E-3</c:v>
                </c:pt>
                <c:pt idx="173">
                  <c:v>1.7239073525142873E-3</c:v>
                </c:pt>
                <c:pt idx="174">
                  <c:v>1.7265844741803178E-3</c:v>
                </c:pt>
                <c:pt idx="175">
                  <c:v>1.7292678367945963E-3</c:v>
                </c:pt>
                <c:pt idx="176">
                  <c:v>1.7319574597708556E-3</c:v>
                </c:pt>
                <c:pt idx="177">
                  <c:v>1.7346533625983776E-3</c:v>
                </c:pt>
                <c:pt idx="178">
                  <c:v>1.7373555648423427E-3</c:v>
                </c:pt>
                <c:pt idx="179">
                  <c:v>1.7400640861441846E-3</c:v>
                </c:pt>
                <c:pt idx="180">
                  <c:v>1.7427789462219521E-3</c:v>
                </c:pt>
                <c:pt idx="181">
                  <c:v>1.7455001648706606E-3</c:v>
                </c:pt>
                <c:pt idx="182">
                  <c:v>1.7482277619626601E-3</c:v>
                </c:pt>
                <c:pt idx="183">
                  <c:v>1.7509617574479922E-3</c:v>
                </c:pt>
                <c:pt idx="184">
                  <c:v>1.7537021713547585E-3</c:v>
                </c:pt>
                <c:pt idx="185">
                  <c:v>1.7564490237894862E-3</c:v>
                </c:pt>
                <c:pt idx="186">
                  <c:v>1.7592023349374969E-3</c:v>
                </c:pt>
                <c:pt idx="187">
                  <c:v>1.7619621250632783E-3</c:v>
                </c:pt>
                <c:pt idx="188">
                  <c:v>1.7647284145108539E-3</c:v>
                </c:pt>
                <c:pt idx="189">
                  <c:v>1.7675012237041642E-3</c:v>
                </c:pt>
                <c:pt idx="190">
                  <c:v>1.7702805731474357E-3</c:v>
                </c:pt>
                <c:pt idx="191">
                  <c:v>1.7730664834255661E-3</c:v>
                </c:pt>
                <c:pt idx="192">
                  <c:v>1.7758589752045043E-3</c:v>
                </c:pt>
                <c:pt idx="193">
                  <c:v>1.7786580692316302E-3</c:v>
                </c:pt>
                <c:pt idx="194">
                  <c:v>1.7814637863361458E-3</c:v>
                </c:pt>
                <c:pt idx="195">
                  <c:v>1.7842761474294558E-3</c:v>
                </c:pt>
                <c:pt idx="196">
                  <c:v>1.7870951735055648E-3</c:v>
                </c:pt>
                <c:pt idx="197">
                  <c:v>1.7899208856414614E-3</c:v>
                </c:pt>
                <c:pt idx="198">
                  <c:v>1.7927533049975199E-3</c:v>
                </c:pt>
                <c:pt idx="199">
                  <c:v>1.7955924528178892E-3</c:v>
                </c:pt>
                <c:pt idx="200">
                  <c:v>1.7984383504308971E-3</c:v>
                </c:pt>
                <c:pt idx="201">
                  <c:v>1.801291019249446E-3</c:v>
                </c:pt>
                <c:pt idx="202">
                  <c:v>1.8041504807714201E-3</c:v>
                </c:pt>
                <c:pt idx="203">
                  <c:v>1.807016756580087E-3</c:v>
                </c:pt>
                <c:pt idx="204">
                  <c:v>1.8098898683445053E-3</c:v>
                </c:pt>
                <c:pt idx="205">
                  <c:v>1.8127698378199383E-3</c:v>
                </c:pt>
                <c:pt idx="206">
                  <c:v>1.8156566868482583E-3</c:v>
                </c:pt>
                <c:pt idx="207">
                  <c:v>1.8185504373583699E-3</c:v>
                </c:pt>
                <c:pt idx="208">
                  <c:v>1.8214511113666173E-3</c:v>
                </c:pt>
                <c:pt idx="209">
                  <c:v>1.8243587309772094E-3</c:v>
                </c:pt>
                <c:pt idx="210">
                  <c:v>1.8272733183826392E-3</c:v>
                </c:pt>
                <c:pt idx="211">
                  <c:v>1.8301948958641054E-3</c:v>
                </c:pt>
                <c:pt idx="212">
                  <c:v>1.8331234857919421E-3</c:v>
                </c:pt>
                <c:pt idx="213">
                  <c:v>1.8360591106260408E-3</c:v>
                </c:pt>
                <c:pt idx="214">
                  <c:v>1.8390017929162897E-3</c:v>
                </c:pt>
                <c:pt idx="215">
                  <c:v>1.8419515553029983E-3</c:v>
                </c:pt>
                <c:pt idx="216">
                  <c:v>1.8449084205173379E-3</c:v>
                </c:pt>
                <c:pt idx="217">
                  <c:v>1.847872411381778E-3</c:v>
                </c:pt>
                <c:pt idx="218">
                  <c:v>1.850843550810527E-3</c:v>
                </c:pt>
                <c:pt idx="219">
                  <c:v>1.853821861809975E-3</c:v>
                </c:pt>
                <c:pt idx="220">
                  <c:v>1.8568073674791376E-3</c:v>
                </c:pt>
                <c:pt idx="221">
                  <c:v>1.8598000910101081E-3</c:v>
                </c:pt>
                <c:pt idx="222">
                  <c:v>1.8628000556885013E-3</c:v>
                </c:pt>
                <c:pt idx="223">
                  <c:v>1.8658072848939137E-3</c:v>
                </c:pt>
                <c:pt idx="224">
                  <c:v>1.8688218021003734E-3</c:v>
                </c:pt>
                <c:pt idx="225">
                  <c:v>1.8718436308768007E-3</c:v>
                </c:pt>
                <c:pt idx="226">
                  <c:v>1.8748727948874684E-3</c:v>
                </c:pt>
                <c:pt idx="227">
                  <c:v>1.8779093178924655E-3</c:v>
                </c:pt>
                <c:pt idx="228">
                  <c:v>1.8809532237481629E-3</c:v>
                </c:pt>
                <c:pt idx="229">
                  <c:v>1.884004536407679E-3</c:v>
                </c:pt>
                <c:pt idx="230">
                  <c:v>1.8870632799213582E-3</c:v>
                </c:pt>
                <c:pt idx="231">
                  <c:v>1.890129478437236E-3</c:v>
                </c:pt>
                <c:pt idx="232">
                  <c:v>1.8932031562015237E-3</c:v>
                </c:pt>
                <c:pt idx="233">
                  <c:v>1.8962843375590803E-3</c:v>
                </c:pt>
                <c:pt idx="234">
                  <c:v>1.8993730469539004E-3</c:v>
                </c:pt>
                <c:pt idx="235">
                  <c:v>1.9024693089295967E-3</c:v>
                </c:pt>
                <c:pt idx="236">
                  <c:v>1.9055731481298862E-3</c:v>
                </c:pt>
                <c:pt idx="237">
                  <c:v>1.9086845892990843E-3</c:v>
                </c:pt>
                <c:pt idx="238">
                  <c:v>1.9118036572825924E-3</c:v>
                </c:pt>
                <c:pt idx="239">
                  <c:v>1.9149303770274011E-3</c:v>
                </c:pt>
                <c:pt idx="240">
                  <c:v>1.9180647735825816E-3</c:v>
                </c:pt>
                <c:pt idx="241">
                  <c:v>1.9212068720997927E-3</c:v>
                </c:pt>
                <c:pt idx="242">
                  <c:v>1.9243566978337837E-3</c:v>
                </c:pt>
                <c:pt idx="243">
                  <c:v>1.9275142761429004E-3</c:v>
                </c:pt>
                <c:pt idx="244">
                  <c:v>1.9306796324895985E-3</c:v>
                </c:pt>
                <c:pt idx="245">
                  <c:v>1.9338527924409529E-3</c:v>
                </c:pt>
                <c:pt idx="246">
                  <c:v>1.9370337816691792E-3</c:v>
                </c:pt>
                <c:pt idx="247">
                  <c:v>1.9402226259521468E-3</c:v>
                </c:pt>
                <c:pt idx="248">
                  <c:v>1.9434193511739075E-3</c:v>
                </c:pt>
                <c:pt idx="249">
                  <c:v>1.9466239833252153E-3</c:v>
                </c:pt>
                <c:pt idx="250">
                  <c:v>1.9498365485040581E-3</c:v>
                </c:pt>
                <c:pt idx="251">
                  <c:v>1.9530570729161881E-3</c:v>
                </c:pt>
                <c:pt idx="252">
                  <c:v>1.9562855828756547E-3</c:v>
                </c:pt>
                <c:pt idx="253">
                  <c:v>1.9595221048053454E-3</c:v>
                </c:pt>
                <c:pt idx="254">
                  <c:v>1.9627666652375221E-3</c:v>
                </c:pt>
                <c:pt idx="255">
                  <c:v>1.9660192908143707E-3</c:v>
                </c:pt>
                <c:pt idx="256">
                  <c:v>1.969280008288539E-3</c:v>
                </c:pt>
                <c:pt idx="257">
                  <c:v>1.9725488445236994E-3</c:v>
                </c:pt>
                <c:pt idx="258">
                  <c:v>1.9758258264950881E-3</c:v>
                </c:pt>
                <c:pt idx="259">
                  <c:v>1.9791109812900736E-3</c:v>
                </c:pt>
                <c:pt idx="260">
                  <c:v>1.9824043361087078E-3</c:v>
                </c:pt>
                <c:pt idx="261">
                  <c:v>1.985705918264297E-3</c:v>
                </c:pt>
                <c:pt idx="262">
                  <c:v>1.9890157551839599E-3</c:v>
                </c:pt>
                <c:pt idx="263">
                  <c:v>1.9923338744092028E-3</c:v>
                </c:pt>
                <c:pt idx="264">
                  <c:v>1.9956603035964911E-3</c:v>
                </c:pt>
                <c:pt idx="265">
                  <c:v>1.9989950705178255E-3</c:v>
                </c:pt>
                <c:pt idx="266">
                  <c:v>2.0023382030613197E-3</c:v>
                </c:pt>
                <c:pt idx="267">
                  <c:v>2.0056897292317884E-3</c:v>
                </c:pt>
                <c:pt idx="268">
                  <c:v>2.0090496771513295E-3</c:v>
                </c:pt>
                <c:pt idx="269">
                  <c:v>2.0124180750599151E-3</c:v>
                </c:pt>
                <c:pt idx="270">
                  <c:v>2.015794951315983E-3</c:v>
                </c:pt>
                <c:pt idx="271">
                  <c:v>2.0191803343970393E-3</c:v>
                </c:pt>
                <c:pt idx="272">
                  <c:v>2.0225742529002525E-3</c:v>
                </c:pt>
                <c:pt idx="273">
                  <c:v>2.0259767355430623E-3</c:v>
                </c:pt>
                <c:pt idx="274">
                  <c:v>2.0293878111637821E-3</c:v>
                </c:pt>
                <c:pt idx="275">
                  <c:v>2.0328075087222139E-3</c:v>
                </c:pt>
                <c:pt idx="276">
                  <c:v>2.036235857300262E-3</c:v>
                </c:pt>
                <c:pt idx="277">
                  <c:v>2.0396728861025513E-3</c:v>
                </c:pt>
                <c:pt idx="278">
                  <c:v>2.0431186244570499E-3</c:v>
                </c:pt>
                <c:pt idx="279">
                  <c:v>2.0465731018156903E-3</c:v>
                </c:pt>
                <c:pt idx="280">
                  <c:v>2.050036347755007E-3</c:v>
                </c:pt>
                <c:pt idx="281">
                  <c:v>2.0535083919767613E-3</c:v>
                </c:pt>
                <c:pt idx="282">
                  <c:v>2.0569892643085845E-3</c:v>
                </c:pt>
                <c:pt idx="283">
                  <c:v>2.0604789947046135E-3</c:v>
                </c:pt>
                <c:pt idx="284">
                  <c:v>2.0639776132461386E-3</c:v>
                </c:pt>
                <c:pt idx="285">
                  <c:v>2.0674851501422502E-3</c:v>
                </c:pt>
                <c:pt idx="286">
                  <c:v>2.0710016357304924E-3</c:v>
                </c:pt>
                <c:pt idx="287">
                  <c:v>2.0745271004775166E-3</c:v>
                </c:pt>
                <c:pt idx="288">
                  <c:v>2.0780615749797413E-3</c:v>
                </c:pt>
                <c:pt idx="289">
                  <c:v>2.0816050899640226E-3</c:v>
                </c:pt>
                <c:pt idx="290">
                  <c:v>2.0851576762883108E-3</c:v>
                </c:pt>
                <c:pt idx="291">
                  <c:v>2.0887193649423317E-3</c:v>
                </c:pt>
                <c:pt idx="292">
                  <c:v>2.0922901870482581E-3</c:v>
                </c:pt>
                <c:pt idx="293">
                  <c:v>2.0958701738613894E-3</c:v>
                </c:pt>
                <c:pt idx="294">
                  <c:v>2.0994593567708383E-3</c:v>
                </c:pt>
                <c:pt idx="295">
                  <c:v>2.1030577673002153E-3</c:v>
                </c:pt>
                <c:pt idx="296">
                  <c:v>2.1066654371083245E-3</c:v>
                </c:pt>
                <c:pt idx="297">
                  <c:v>2.1102823979898574E-3</c:v>
                </c:pt>
                <c:pt idx="298">
                  <c:v>2.1139086818760941E-3</c:v>
                </c:pt>
                <c:pt idx="299">
                  <c:v>2.1175443208356071E-3</c:v>
                </c:pt>
                <c:pt idx="300">
                  <c:v>2.1211893470749737E-3</c:v>
                </c:pt>
                <c:pt idx="301">
                  <c:v>2.1248437929394844E-3</c:v>
                </c:pt>
                <c:pt idx="302">
                  <c:v>2.1285076909138643E-3</c:v>
                </c:pt>
                <c:pt idx="303">
                  <c:v>2.1321810736229935E-3</c:v>
                </c:pt>
                <c:pt idx="304">
                  <c:v>2.135863973832633E-3</c:v>
                </c:pt>
                <c:pt idx="305">
                  <c:v>2.1395564244501577E-3</c:v>
                </c:pt>
                <c:pt idx="306">
                  <c:v>2.1432584585252853E-3</c:v>
                </c:pt>
                <c:pt idx="307">
                  <c:v>2.1469701092508247E-3</c:v>
                </c:pt>
                <c:pt idx="308">
                  <c:v>2.1506914099634132E-3</c:v>
                </c:pt>
                <c:pt idx="309">
                  <c:v>2.154422394144268E-3</c:v>
                </c:pt>
                <c:pt idx="310">
                  <c:v>2.1581630954199387E-3</c:v>
                </c:pt>
                <c:pt idx="311">
                  <c:v>2.161913547563064E-3</c:v>
                </c:pt>
                <c:pt idx="312">
                  <c:v>2.1656737844931366E-3</c:v>
                </c:pt>
                <c:pt idx="313">
                  <c:v>2.1694438402772671E-3</c:v>
                </c:pt>
                <c:pt idx="314">
                  <c:v>2.1732237491309562E-3</c:v>
                </c:pt>
                <c:pt idx="315">
                  <c:v>2.177013545418873E-3</c:v>
                </c:pt>
                <c:pt idx="316">
                  <c:v>2.1808132636556353E-3</c:v>
                </c:pt>
                <c:pt idx="317">
                  <c:v>2.1846229385065934E-3</c:v>
                </c:pt>
                <c:pt idx="318">
                  <c:v>2.1884426047886238E-3</c:v>
                </c:pt>
                <c:pt idx="319">
                  <c:v>2.1922722974709219E-3</c:v>
                </c:pt>
                <c:pt idx="320">
                  <c:v>2.196112051675803E-3</c:v>
                </c:pt>
                <c:pt idx="321">
                  <c:v>2.1999619026795117E-3</c:v>
                </c:pt>
                <c:pt idx="322">
                  <c:v>2.2038218859130238E-3</c:v>
                </c:pt>
                <c:pt idx="323">
                  <c:v>2.2076920369628688E-3</c:v>
                </c:pt>
                <c:pt idx="324">
                  <c:v>2.2115723915719491E-3</c:v>
                </c:pt>
                <c:pt idx="325">
                  <c:v>2.2154629856403602E-3</c:v>
                </c:pt>
                <c:pt idx="326">
                  <c:v>2.2193638552262277E-3</c:v>
                </c:pt>
                <c:pt idx="327">
                  <c:v>2.2232750365465382E-3</c:v>
                </c:pt>
                <c:pt idx="328">
                  <c:v>2.2271965659779814E-3</c:v>
                </c:pt>
                <c:pt idx="329">
                  <c:v>2.2311284800577967E-3</c:v>
                </c:pt>
                <c:pt idx="330">
                  <c:v>2.2350708154846234E-3</c:v>
                </c:pt>
                <c:pt idx="331">
                  <c:v>2.2390236091193554E-3</c:v>
                </c:pt>
                <c:pt idx="332">
                  <c:v>2.2429868979860065E-3</c:v>
                </c:pt>
                <c:pt idx="333">
                  <c:v>2.2469607192725743E-3</c:v>
                </c:pt>
                <c:pt idx="334">
                  <c:v>2.2509451103319153E-3</c:v>
                </c:pt>
                <c:pt idx="335">
                  <c:v>2.2549401086826189E-3</c:v>
                </c:pt>
                <c:pt idx="336">
                  <c:v>2.2589457520098936E-3</c:v>
                </c:pt>
                <c:pt idx="337">
                  <c:v>2.2629620781664558E-3</c:v>
                </c:pt>
                <c:pt idx="338">
                  <c:v>2.2669891251734216E-3</c:v>
                </c:pt>
                <c:pt idx="339">
                  <c:v>2.2710269312212084E-3</c:v>
                </c:pt>
                <c:pt idx="340">
                  <c:v>2.2750755346704404E-3</c:v>
                </c:pt>
                <c:pt idx="341">
                  <c:v>2.2791349740528596E-3</c:v>
                </c:pt>
                <c:pt idx="342">
                  <c:v>2.2832052880722427E-3</c:v>
                </c:pt>
                <c:pt idx="343">
                  <c:v>2.2872865156053222E-3</c:v>
                </c:pt>
                <c:pt idx="344">
                  <c:v>2.2913786957027174E-3</c:v>
                </c:pt>
                <c:pt idx="345">
                  <c:v>2.2954818675898644E-3</c:v>
                </c:pt>
                <c:pt idx="346">
                  <c:v>2.299596070667962E-3</c:v>
                </c:pt>
                <c:pt idx="347">
                  <c:v>2.3037213445149117E-3</c:v>
                </c:pt>
                <c:pt idx="348">
                  <c:v>2.3078577288862716E-3</c:v>
                </c:pt>
                <c:pt idx="349">
                  <c:v>2.3120052637162175E-3</c:v>
                </c:pt>
                <c:pt idx="350">
                  <c:v>2.3161639891185015E-3</c:v>
                </c:pt>
                <c:pt idx="351">
                  <c:v>2.3203339453874254E-3</c:v>
                </c:pt>
                <c:pt idx="352">
                  <c:v>2.3245151729988154E-3</c:v>
                </c:pt>
                <c:pt idx="353">
                  <c:v>2.3287077126110042E-3</c:v>
                </c:pt>
                <c:pt idx="354">
                  <c:v>2.3329116050658204E-3</c:v>
                </c:pt>
                <c:pt idx="355">
                  <c:v>2.3371268913895829E-3</c:v>
                </c:pt>
                <c:pt idx="356">
                  <c:v>2.3413536127940998E-3</c:v>
                </c:pt>
                <c:pt idx="357">
                  <c:v>2.3455918106776779E-3</c:v>
                </c:pt>
                <c:pt idx="358">
                  <c:v>2.3498415266261382E-3</c:v>
                </c:pt>
                <c:pt idx="359">
                  <c:v>2.3541028024138305E-3</c:v>
                </c:pt>
                <c:pt idx="360">
                  <c:v>2.3583756800046652E-3</c:v>
                </c:pt>
                <c:pt idx="361">
                  <c:v>2.3626602015531439E-3</c:v>
                </c:pt>
                <c:pt idx="362">
                  <c:v>2.3669564094053993E-3</c:v>
                </c:pt>
                <c:pt idx="363">
                  <c:v>2.3712643461002432E-3</c:v>
                </c:pt>
                <c:pt idx="364">
                  <c:v>2.3755840543702137E-3</c:v>
                </c:pt>
                <c:pt idx="365">
                  <c:v>2.3799155771426451E-3</c:v>
                </c:pt>
                <c:pt idx="366">
                  <c:v>2.3842589575407249E-3</c:v>
                </c:pt>
                <c:pt idx="367">
                  <c:v>2.3886142388845734E-3</c:v>
                </c:pt>
                <c:pt idx="368">
                  <c:v>2.3929814646923187E-3</c:v>
                </c:pt>
                <c:pt idx="369">
                  <c:v>2.3973606786811875E-3</c:v>
                </c:pt>
                <c:pt idx="370">
                  <c:v>2.4017519247685982E-3</c:v>
                </c:pt>
                <c:pt idx="371">
                  <c:v>2.4061552470732626E-3</c:v>
                </c:pt>
                <c:pt idx="372">
                  <c:v>2.4105706899162902E-3</c:v>
                </c:pt>
                <c:pt idx="373">
                  <c:v>2.41499829782231E-3</c:v>
                </c:pt>
                <c:pt idx="374">
                  <c:v>2.4194381155205882E-3</c:v>
                </c:pt>
                <c:pt idx="375">
                  <c:v>2.4238901879461579E-3</c:v>
                </c:pt>
                <c:pt idx="376">
                  <c:v>2.4283545602409588E-3</c:v>
                </c:pt>
                <c:pt idx="377">
                  <c:v>2.4328312777549804E-3</c:v>
                </c:pt>
                <c:pt idx="378">
                  <c:v>2.4373203860474113E-3</c:v>
                </c:pt>
                <c:pt idx="379">
                  <c:v>2.4418219308878024E-3</c:v>
                </c:pt>
                <c:pt idx="380">
                  <c:v>2.4463359582572305E-3</c:v>
                </c:pt>
                <c:pt idx="381">
                  <c:v>2.450862514349473E-3</c:v>
                </c:pt>
                <c:pt idx="382">
                  <c:v>2.4554016455721906E-3</c:v>
                </c:pt>
                <c:pt idx="383">
                  <c:v>2.4599533985481159E-3</c:v>
                </c:pt>
                <c:pt idx="384">
                  <c:v>2.464517820116253E-3</c:v>
                </c:pt>
                <c:pt idx="385">
                  <c:v>2.4690949573330768E-3</c:v>
                </c:pt>
                <c:pt idx="386">
                  <c:v>2.473684857473752E-3</c:v>
                </c:pt>
                <c:pt idx="387">
                  <c:v>2.4782875680333526E-3</c:v>
                </c:pt>
                <c:pt idx="388">
                  <c:v>2.4829031367280857E-3</c:v>
                </c:pt>
                <c:pt idx="389">
                  <c:v>2.487531611496533E-3</c:v>
                </c:pt>
                <c:pt idx="390">
                  <c:v>2.4921730405008959E-3</c:v>
                </c:pt>
                <c:pt idx="391">
                  <c:v>2.4968274721282446E-3</c:v>
                </c:pt>
                <c:pt idx="392">
                  <c:v>2.5014949549917826E-3</c:v>
                </c:pt>
                <c:pt idx="393">
                  <c:v>2.5061755379321149E-3</c:v>
                </c:pt>
                <c:pt idx="394">
                  <c:v>2.5108692700185255E-3</c:v>
                </c:pt>
                <c:pt idx="395">
                  <c:v>2.5155762005502624E-3</c:v>
                </c:pt>
                <c:pt idx="396">
                  <c:v>2.5202963790578355E-3</c:v>
                </c:pt>
                <c:pt idx="397">
                  <c:v>2.5250298553043142E-3</c:v>
                </c:pt>
                <c:pt idx="398">
                  <c:v>2.5297766792866452E-3</c:v>
                </c:pt>
                <c:pt idx="399">
                  <c:v>2.5345369012369679E-3</c:v>
                </c:pt>
                <c:pt idx="400">
                  <c:v>2.5393105716239456E-3</c:v>
                </c:pt>
                <c:pt idx="401">
                  <c:v>2.5440977411541029E-3</c:v>
                </c:pt>
                <c:pt idx="402">
                  <c:v>2.5488984607731722E-3</c:v>
                </c:pt>
                <c:pt idx="403">
                  <c:v>2.5537127816674479E-3</c:v>
                </c:pt>
                <c:pt idx="404">
                  <c:v>2.5585407552651518E-3</c:v>
                </c:pt>
                <c:pt idx="405">
                  <c:v>2.5633824332378092E-3</c:v>
                </c:pt>
                <c:pt idx="406">
                  <c:v>2.5682378675016253E-3</c:v>
                </c:pt>
                <c:pt idx="407">
                  <c:v>2.573107110218882E-3</c:v>
                </c:pt>
                <c:pt idx="408">
                  <c:v>2.5779902137993381E-3</c:v>
                </c:pt>
                <c:pt idx="409">
                  <c:v>2.5828872309016366E-3</c:v>
                </c:pt>
                <c:pt idx="410">
                  <c:v>2.5877982144347287E-3</c:v>
                </c:pt>
                <c:pt idx="411">
                  <c:v>2.5927232175593003E-3</c:v>
                </c:pt>
                <c:pt idx="412">
                  <c:v>2.597662293689209E-3</c:v>
                </c:pt>
                <c:pt idx="413">
                  <c:v>2.6026154964929387E-3</c:v>
                </c:pt>
                <c:pt idx="414">
                  <c:v>2.6075828798950477E-3</c:v>
                </c:pt>
                <c:pt idx="415">
                  <c:v>2.6125644980776459E-3</c:v>
                </c:pt>
                <c:pt idx="416">
                  <c:v>2.6175604054818669E-3</c:v>
                </c:pt>
                <c:pt idx="417">
                  <c:v>2.6225706568093576E-3</c:v>
                </c:pt>
                <c:pt idx="418">
                  <c:v>2.6275953070237731E-3</c:v>
                </c:pt>
                <c:pt idx="419">
                  <c:v>2.6326344113522882E-3</c:v>
                </c:pt>
                <c:pt idx="420">
                  <c:v>2.6376880252871101E-3</c:v>
                </c:pt>
                <c:pt idx="421">
                  <c:v>2.6427562045870097E-3</c:v>
                </c:pt>
                <c:pt idx="422">
                  <c:v>2.6478390052788576E-3</c:v>
                </c:pt>
                <c:pt idx="423">
                  <c:v>2.6529364836591746E-3</c:v>
                </c:pt>
                <c:pt idx="424">
                  <c:v>2.6580486962956879E-3</c:v>
                </c:pt>
                <c:pt idx="425">
                  <c:v>2.6631757000289036E-3</c:v>
                </c:pt>
                <c:pt idx="426">
                  <c:v>2.6683175519736833E-3</c:v>
                </c:pt>
                <c:pt idx="427">
                  <c:v>2.6734743095208368E-3</c:v>
                </c:pt>
                <c:pt idx="428">
                  <c:v>2.6786460303387231E-3</c:v>
                </c:pt>
                <c:pt idx="429">
                  <c:v>2.6838327723748643E-3</c:v>
                </c:pt>
                <c:pt idx="430">
                  <c:v>2.6890345938575641E-3</c:v>
                </c:pt>
                <c:pt idx="431">
                  <c:v>2.694251553297547E-3</c:v>
                </c:pt>
                <c:pt idx="432">
                  <c:v>2.6994837094895998E-3</c:v>
                </c:pt>
                <c:pt idx="433">
                  <c:v>2.7047311215142342E-3</c:v>
                </c:pt>
                <c:pt idx="434">
                  <c:v>2.7099938487393457E-3</c:v>
                </c:pt>
                <c:pt idx="435">
                  <c:v>2.7152719508219008E-3</c:v>
                </c:pt>
                <c:pt idx="436">
                  <c:v>2.7205654877096234E-3</c:v>
                </c:pt>
                <c:pt idx="437">
                  <c:v>2.725874519642697E-3</c:v>
                </c:pt>
                <c:pt idx="438">
                  <c:v>2.7311991071554821E-3</c:v>
                </c:pt>
                <c:pt idx="439">
                  <c:v>2.7365393110782344E-3</c:v>
                </c:pt>
                <c:pt idx="440">
                  <c:v>2.7418951925388528E-3</c:v>
                </c:pt>
                <c:pt idx="441">
                  <c:v>2.7472668129646192E-3</c:v>
                </c:pt>
                <c:pt idx="442">
                  <c:v>2.7526542340839647E-3</c:v>
                </c:pt>
                <c:pt idx="443">
                  <c:v>2.7580575179282397E-3</c:v>
                </c:pt>
                <c:pt idx="444">
                  <c:v>2.7634767268335048E-3</c:v>
                </c:pt>
                <c:pt idx="445">
                  <c:v>2.7689119234423219E-3</c:v>
                </c:pt>
                <c:pt idx="446">
                  <c:v>2.7743631707055731E-3</c:v>
                </c:pt>
                <c:pt idx="447">
                  <c:v>2.7798305318842715E-3</c:v>
                </c:pt>
                <c:pt idx="448">
                  <c:v>2.7853140705514073E-3</c:v>
                </c:pt>
                <c:pt idx="449">
                  <c:v>2.7908138505937925E-3</c:v>
                </c:pt>
                <c:pt idx="450">
                  <c:v>2.7963299362139195E-3</c:v>
                </c:pt>
                <c:pt idx="451">
                  <c:v>2.8018623919318364E-3</c:v>
                </c:pt>
                <c:pt idx="452">
                  <c:v>2.807411282587035E-3</c:v>
                </c:pt>
                <c:pt idx="453">
                  <c:v>2.8129766733403475E-3</c:v>
                </c:pt>
                <c:pt idx="454">
                  <c:v>2.8185586296758615E-3</c:v>
                </c:pt>
                <c:pt idx="455">
                  <c:v>2.8241572174028491E-3</c:v>
                </c:pt>
                <c:pt idx="456">
                  <c:v>2.8297725026576975E-3</c:v>
                </c:pt>
                <c:pt idx="457">
                  <c:v>2.8354045519058731E-3</c:v>
                </c:pt>
                <c:pt idx="458">
                  <c:v>2.8410534319438813E-3</c:v>
                </c:pt>
                <c:pt idx="459">
                  <c:v>2.8467192099012498E-3</c:v>
                </c:pt>
                <c:pt idx="460">
                  <c:v>2.8524019532425201E-3</c:v>
                </c:pt>
                <c:pt idx="461">
                  <c:v>2.8581017297692616E-3</c:v>
                </c:pt>
                <c:pt idx="462">
                  <c:v>2.8638186076220874E-3</c:v>
                </c:pt>
                <c:pt idx="463">
                  <c:v>2.8695526552826958E-3</c:v>
                </c:pt>
                <c:pt idx="464">
                  <c:v>2.875303941575915E-3</c:v>
                </c:pt>
                <c:pt idx="465">
                  <c:v>2.8810725356717779E-3</c:v>
                </c:pt>
                <c:pt idx="466">
                  <c:v>2.8868585070875919E-3</c:v>
                </c:pt>
                <c:pt idx="467">
                  <c:v>2.8926619256900423E-3</c:v>
                </c:pt>
                <c:pt idx="468">
                  <c:v>2.8984828616972912E-3</c:v>
                </c:pt>
                <c:pt idx="469">
                  <c:v>2.9043213856811108E-3</c:v>
                </c:pt>
                <c:pt idx="470">
                  <c:v>2.9101775685690195E-3</c:v>
                </c:pt>
                <c:pt idx="471">
                  <c:v>2.9160514816464335E-3</c:v>
                </c:pt>
                <c:pt idx="472">
                  <c:v>2.9219431965588362E-3</c:v>
                </c:pt>
                <c:pt idx="473">
                  <c:v>2.9278527853139691E-3</c:v>
                </c:pt>
                <c:pt idx="474">
                  <c:v>2.9337803202840228E-3</c:v>
                </c:pt>
                <c:pt idx="475">
                  <c:v>2.9397258742078626E-3</c:v>
                </c:pt>
                <c:pt idx="476">
                  <c:v>2.9456895201932488E-3</c:v>
                </c:pt>
                <c:pt idx="477">
                  <c:v>2.9516713317190952E-3</c:v>
                </c:pt>
                <c:pt idx="478">
                  <c:v>2.9576713826377247E-3</c:v>
                </c:pt>
                <c:pt idx="479">
                  <c:v>2.9636897471771529E-3</c:v>
                </c:pt>
                <c:pt idx="480">
                  <c:v>2.9697264999433816E-3</c:v>
                </c:pt>
                <c:pt idx="481">
                  <c:v>2.9757817159227111E-3</c:v>
                </c:pt>
                <c:pt idx="482">
                  <c:v>2.9818554704840704E-3</c:v>
                </c:pt>
                <c:pt idx="483">
                  <c:v>2.9879478393813612E-3</c:v>
                </c:pt>
                <c:pt idx="484">
                  <c:v>2.9940588987558206E-3</c:v>
                </c:pt>
                <c:pt idx="485">
                  <c:v>3.0001887251383998E-3</c:v>
                </c:pt>
                <c:pt idx="486">
                  <c:v>3.0063373954521597E-3</c:v>
                </c:pt>
                <c:pt idx="487">
                  <c:v>3.0125049870146849E-3</c:v>
                </c:pt>
                <c:pt idx="488">
                  <c:v>3.0186915775405141E-3</c:v>
                </c:pt>
                <c:pt idx="489">
                  <c:v>3.0248972451435863E-3</c:v>
                </c:pt>
                <c:pt idx="490">
                  <c:v>3.0311220683397126E-3</c:v>
                </c:pt>
                <c:pt idx="491">
                  <c:v>3.0373661260490519E-3</c:v>
                </c:pt>
                <c:pt idx="492">
                  <c:v>3.0436294975986163E-3</c:v>
                </c:pt>
                <c:pt idx="493">
                  <c:v>3.0499122627247913E-3</c:v>
                </c:pt>
                <c:pt idx="494">
                  <c:v>3.0562145015758714E-3</c:v>
                </c:pt>
                <c:pt idx="495">
                  <c:v>3.0625362947146184E-3</c:v>
                </c:pt>
                <c:pt idx="496">
                  <c:v>3.0688777231208356E-3</c:v>
                </c:pt>
                <c:pt idx="497">
                  <c:v>3.0752388681939565E-3</c:v>
                </c:pt>
                <c:pt idx="498">
                  <c:v>3.0816198117556638E-3</c:v>
                </c:pt>
                <c:pt idx="499">
                  <c:v>3.0880206360525166E-3</c:v>
                </c:pt>
                <c:pt idx="500">
                  <c:v>3.0944414237586045E-3</c:v>
                </c:pt>
                <c:pt idx="501">
                  <c:v>3.1008822579782092E-3</c:v>
                </c:pt>
                <c:pt idx="502">
                  <c:v>3.107343222248502E-3</c:v>
                </c:pt>
                <c:pt idx="503">
                  <c:v>3.113824400542249E-3</c:v>
                </c:pt>
                <c:pt idx="504">
                  <c:v>3.1203258772705372E-3</c:v>
                </c:pt>
                <c:pt idx="505">
                  <c:v>3.1268477372855302E-3</c:v>
                </c:pt>
                <c:pt idx="506">
                  <c:v>3.1333900658832262E-3</c:v>
                </c:pt>
                <c:pt idx="507">
                  <c:v>3.139952948806255E-3</c:v>
                </c:pt>
                <c:pt idx="508">
                  <c:v>3.1465364722466876E-3</c:v>
                </c:pt>
                <c:pt idx="509">
                  <c:v>3.1531407228488598E-3</c:v>
                </c:pt>
                <c:pt idx="510">
                  <c:v>3.1597657877122281E-3</c:v>
                </c:pt>
                <c:pt idx="511">
                  <c:v>3.1664117543942403E-3</c:v>
                </c:pt>
                <c:pt idx="512">
                  <c:v>3.1730787109132269E-3</c:v>
                </c:pt>
                <c:pt idx="513">
                  <c:v>3.1797667457513197E-3</c:v>
                </c:pt>
                <c:pt idx="514">
                  <c:v>3.1864759478573801E-3</c:v>
                </c:pt>
                <c:pt idx="515">
                  <c:v>3.1932064066499642E-3</c:v>
                </c:pt>
                <c:pt idx="516">
                  <c:v>3.1999582120202973E-3</c:v>
                </c:pt>
                <c:pt idx="517">
                  <c:v>3.2067314543352782E-3</c:v>
                </c:pt>
                <c:pt idx="518">
                  <c:v>3.2135262244405004E-3</c:v>
                </c:pt>
                <c:pt idx="519">
                  <c:v>3.2203426136633005E-3</c:v>
                </c:pt>
                <c:pt idx="520">
                  <c:v>3.2271807138158268E-3</c:v>
                </c:pt>
                <c:pt idx="521">
                  <c:v>3.2340406171981278E-3</c:v>
                </c:pt>
                <c:pt idx="522">
                  <c:v>3.2409224166012702E-3</c:v>
                </c:pt>
                <c:pt idx="523">
                  <c:v>3.2478262053104762E-3</c:v>
                </c:pt>
                <c:pt idx="524">
                  <c:v>3.2547520771082838E-3</c:v>
                </c:pt>
                <c:pt idx="525">
                  <c:v>3.2617001262777337E-3</c:v>
                </c:pt>
                <c:pt idx="526">
                  <c:v>3.2686704476055737E-3</c:v>
                </c:pt>
                <c:pt idx="527">
                  <c:v>3.2756631363854978E-3</c:v>
                </c:pt>
                <c:pt idx="528">
                  <c:v>3.2826782884213964E-3</c:v>
                </c:pt>
                <c:pt idx="529">
                  <c:v>3.2897160000306433E-3</c:v>
                </c:pt>
                <c:pt idx="530">
                  <c:v>3.2967763680473998E-3</c:v>
                </c:pt>
                <c:pt idx="531">
                  <c:v>3.3038594898259417E-3</c:v>
                </c:pt>
                <c:pt idx="532">
                  <c:v>3.3109654632440221E-3</c:v>
                </c:pt>
                <c:pt idx="533">
                  <c:v>3.3180943867062505E-3</c:v>
                </c:pt>
                <c:pt idx="534">
                  <c:v>3.3252463591474956E-3</c:v>
                </c:pt>
                <c:pt idx="535">
                  <c:v>3.3324214800363222E-3</c:v>
                </c:pt>
                <c:pt idx="536">
                  <c:v>3.3396198493784502E-3</c:v>
                </c:pt>
                <c:pt idx="537">
                  <c:v>3.3468415677202334E-3</c:v>
                </c:pt>
                <c:pt idx="538">
                  <c:v>3.3540867361521788E-3</c:v>
                </c:pt>
                <c:pt idx="539">
                  <c:v>3.3613554563124773E-3</c:v>
                </c:pt>
                <c:pt idx="540">
                  <c:v>3.3686478303905703E-3</c:v>
                </c:pt>
                <c:pt idx="541">
                  <c:v>3.3759639611307454E-3</c:v>
                </c:pt>
                <c:pt idx="542">
                  <c:v>3.3833039518357507E-3</c:v>
                </c:pt>
                <c:pt idx="543">
                  <c:v>3.3906679063704409E-3</c:v>
                </c:pt>
                <c:pt idx="544">
                  <c:v>3.3980559291654556E-3</c:v>
                </c:pt>
                <c:pt idx="545">
                  <c:v>3.4054681252209187E-3</c:v>
                </c:pt>
                <c:pt idx="546">
                  <c:v>3.4129046001101712E-3</c:v>
                </c:pt>
                <c:pt idx="547">
                  <c:v>3.4203654599835255E-3</c:v>
                </c:pt>
                <c:pt idx="548">
                  <c:v>3.4278508115720622E-3</c:v>
                </c:pt>
                <c:pt idx="549">
                  <c:v>3.435360762191439E-3</c:v>
                </c:pt>
                <c:pt idx="550">
                  <c:v>3.4428954197457408E-3</c:v>
                </c:pt>
                <c:pt idx="551">
                  <c:v>3.4504548927313567E-3</c:v>
                </c:pt>
                <c:pt idx="552">
                  <c:v>3.4580392902408825E-3</c:v>
                </c:pt>
                <c:pt idx="553">
                  <c:v>3.4656487219670582E-3</c:v>
                </c:pt>
                <c:pt idx="554">
                  <c:v>3.4732832982067364E-3</c:v>
                </c:pt>
                <c:pt idx="555">
                  <c:v>3.4809431298648752E-3</c:v>
                </c:pt>
                <c:pt idx="556">
                  <c:v>3.4886283284585656E-3</c:v>
                </c:pt>
                <c:pt idx="557">
                  <c:v>3.4963390061210969E-3</c:v>
                </c:pt>
                <c:pt idx="558">
                  <c:v>3.5040752756060399E-3</c:v>
                </c:pt>
                <c:pt idx="559">
                  <c:v>3.5118372502913721E-3</c:v>
                </c:pt>
                <c:pt idx="560">
                  <c:v>3.5196250441836309E-3</c:v>
                </c:pt>
                <c:pt idx="561">
                  <c:v>3.5274387719221021E-3</c:v>
                </c:pt>
                <c:pt idx="562">
                  <c:v>3.5352785487830327E-3</c:v>
                </c:pt>
                <c:pt idx="563">
                  <c:v>3.5431444906838909E-3</c:v>
                </c:pt>
                <c:pt idx="564">
                  <c:v>3.5510367141876422E-3</c:v>
                </c:pt>
                <c:pt idx="565">
                  <c:v>3.5589553365070756E-3</c:v>
                </c:pt>
                <c:pt idx="566">
                  <c:v>3.5669004755091525E-3</c:v>
                </c:pt>
                <c:pt idx="567">
                  <c:v>3.574872249719389E-3</c:v>
                </c:pt>
                <c:pt idx="568">
                  <c:v>3.5828707783262834E-3</c:v>
                </c:pt>
                <c:pt idx="569">
                  <c:v>3.5908961811857648E-3</c:v>
                </c:pt>
                <c:pt idx="570">
                  <c:v>3.5989485788256877E-3</c:v>
                </c:pt>
                <c:pt idx="571">
                  <c:v>3.6070280924503564E-3</c:v>
                </c:pt>
                <c:pt idx="572">
                  <c:v>3.6151348439450808E-3</c:v>
                </c:pt>
                <c:pt idx="573">
                  <c:v>3.6232689558807814E-3</c:v>
                </c:pt>
                <c:pt idx="574">
                  <c:v>3.6314305515186178E-3</c:v>
                </c:pt>
                <c:pt idx="575">
                  <c:v>3.6396197548146571E-3</c:v>
                </c:pt>
                <c:pt idx="576">
                  <c:v>3.647836690424584E-3</c:v>
                </c:pt>
                <c:pt idx="577">
                  <c:v>3.6560814837084434E-3</c:v>
                </c:pt>
                <c:pt idx="578">
                  <c:v>3.6643542607354179E-3</c:v>
                </c:pt>
                <c:pt idx="579">
                  <c:v>3.6726551482886547E-3</c:v>
                </c:pt>
                <c:pt idx="580">
                  <c:v>3.6809842738701167E-3</c:v>
                </c:pt>
                <c:pt idx="581">
                  <c:v>3.6893417657054783E-3</c:v>
                </c:pt>
                <c:pt idx="582">
                  <c:v>3.6977277527490649E-3</c:v>
                </c:pt>
                <c:pt idx="583">
                  <c:v>3.7061423646888251E-3</c:v>
                </c:pt>
                <c:pt idx="584">
                  <c:v>3.7145857319513453E-3</c:v>
                </c:pt>
                <c:pt idx="585">
                  <c:v>3.7230579857069021E-3</c:v>
                </c:pt>
                <c:pt idx="586">
                  <c:v>3.7315592578745574E-3</c:v>
                </c:pt>
                <c:pt idx="587">
                  <c:v>3.7400896811272942E-3</c:v>
                </c:pt>
                <c:pt idx="588">
                  <c:v>3.7486493888971937E-3</c:v>
                </c:pt>
                <c:pt idx="589">
                  <c:v>3.7572385153806505E-3</c:v>
                </c:pt>
                <c:pt idx="590">
                  <c:v>3.7658571955436339E-3</c:v>
                </c:pt>
                <c:pt idx="591">
                  <c:v>3.7745055651269908E-3</c:v>
                </c:pt>
                <c:pt idx="592">
                  <c:v>3.7831837606517892E-3</c:v>
                </c:pt>
                <c:pt idx="593">
                  <c:v>3.7918919194247064E-3</c:v>
                </c:pt>
                <c:pt idx="594">
                  <c:v>3.8006301795434605E-3</c:v>
                </c:pt>
                <c:pt idx="595">
                  <c:v>3.8093986799022815E-3</c:v>
                </c:pt>
                <c:pt idx="596">
                  <c:v>3.8181975601974403E-3</c:v>
                </c:pt>
                <c:pt idx="597">
                  <c:v>3.8270269609327989E-3</c:v>
                </c:pt>
                <c:pt idx="598">
                  <c:v>3.8358870234254318E-3</c:v>
                </c:pt>
                <c:pt idx="599">
                  <c:v>3.8447778898112748E-3</c:v>
                </c:pt>
                <c:pt idx="600">
                  <c:v>3.8536997030508241E-3</c:v>
                </c:pt>
                <c:pt idx="601">
                  <c:v>3.8626526069348889E-3</c:v>
                </c:pt>
                <c:pt idx="602">
                  <c:v>3.8716367460903799E-3</c:v>
                </c:pt>
                <c:pt idx="603">
                  <c:v>3.8806522659861503E-3</c:v>
                </c:pt>
                <c:pt idx="604">
                  <c:v>3.8896993129388861E-3</c:v>
                </c:pt>
                <c:pt idx="605">
                  <c:v>3.8987780341190464E-3</c:v>
                </c:pt>
                <c:pt idx="606">
                  <c:v>3.9078885775568365E-3</c:v>
                </c:pt>
                <c:pt idx="607">
                  <c:v>3.9170310921482557E-3</c:v>
                </c:pt>
                <c:pt idx="608">
                  <c:v>3.9262057276611756E-3</c:v>
                </c:pt>
                <c:pt idx="609">
                  <c:v>3.9354126347414687E-3</c:v>
                </c:pt>
                <c:pt idx="610">
                  <c:v>3.9446519649192014E-3</c:v>
                </c:pt>
                <c:pt idx="611">
                  <c:v>3.9539238706148604E-3</c:v>
                </c:pt>
                <c:pt idx="612">
                  <c:v>3.9632285051456476E-3</c:v>
                </c:pt>
                <c:pt idx="613">
                  <c:v>3.9725660227318106E-3</c:v>
                </c:pt>
                <c:pt idx="614">
                  <c:v>3.9819365785030321E-3</c:v>
                </c:pt>
                <c:pt idx="615">
                  <c:v>3.9913403285048816E-3</c:v>
                </c:pt>
                <c:pt idx="616">
                  <c:v>4.0007774297053057E-3</c:v>
                </c:pt>
                <c:pt idx="617">
                  <c:v>4.0102480400011787E-3</c:v>
                </c:pt>
                <c:pt idx="618">
                  <c:v>4.0197523182249097E-3</c:v>
                </c:pt>
                <c:pt idx="619">
                  <c:v>4.0292904241510975E-3</c:v>
                </c:pt>
                <c:pt idx="620">
                  <c:v>4.0388625185032523E-3</c:v>
                </c:pt>
                <c:pt idx="621">
                  <c:v>4.0484687629605623E-3</c:v>
                </c:pt>
                <c:pt idx="622">
                  <c:v>4.0581093201647166E-3</c:v>
                </c:pt>
                <c:pt idx="623">
                  <c:v>4.0677843537267966E-3</c:v>
                </c:pt>
                <c:pt idx="624">
                  <c:v>4.0774940282342171E-3</c:v>
                </c:pt>
                <c:pt idx="625">
                  <c:v>4.0872385092577219E-3</c:v>
                </c:pt>
                <c:pt idx="626">
                  <c:v>4.0970179633584456E-3</c:v>
                </c:pt>
                <c:pt idx="627">
                  <c:v>4.1068325580950263E-3</c:v>
                </c:pt>
                <c:pt idx="628">
                  <c:v>4.1166824620307903E-3</c:v>
                </c:pt>
                <c:pt idx="629">
                  <c:v>4.126567844740984E-3</c:v>
                </c:pt>
                <c:pt idx="630">
                  <c:v>4.1364888768200755E-3</c:v>
                </c:pt>
                <c:pt idx="631">
                  <c:v>4.1464457298891061E-3</c:v>
                </c:pt>
                <c:pt idx="632">
                  <c:v>4.15643857660313E-3</c:v>
                </c:pt>
                <c:pt idx="633">
                  <c:v>4.1664675906586809E-3</c:v>
                </c:pt>
                <c:pt idx="634">
                  <c:v>4.1765329468013293E-3</c:v>
                </c:pt>
                <c:pt idx="635">
                  <c:v>4.186634820833297E-3</c:v>
                </c:pt>
                <c:pt idx="636">
                  <c:v>4.1967733896211201E-3</c:v>
                </c:pt>
                <c:pt idx="637">
                  <c:v>4.2069488311034086E-3</c:v>
                </c:pt>
                <c:pt idx="638">
                  <c:v>4.2171613242986431E-3</c:v>
                </c:pt>
                <c:pt idx="639">
                  <c:v>4.2274110493130427E-3</c:v>
                </c:pt>
                <c:pt idx="640">
                  <c:v>4.2376981873485211E-3</c:v>
                </c:pt>
                <c:pt idx="641">
                  <c:v>4.2480229207106871E-3</c:v>
                </c:pt>
                <c:pt idx="642">
                  <c:v>4.2583854328169203E-3</c:v>
                </c:pt>
                <c:pt idx="643">
                  <c:v>4.2687859082045157E-3</c:v>
                </c:pt>
                <c:pt idx="644">
                  <c:v>4.2792245325389078E-3</c:v>
                </c:pt>
                <c:pt idx="645">
                  <c:v>4.2897014926219484E-3</c:v>
                </c:pt>
                <c:pt idx="646">
                  <c:v>4.3002169764002661E-3</c:v>
                </c:pt>
                <c:pt idx="647">
                  <c:v>4.310771172973695E-3</c:v>
                </c:pt>
                <c:pt idx="648">
                  <c:v>4.3213642726037784E-3</c:v>
                </c:pt>
                <c:pt idx="649">
                  <c:v>4.3319964667223433E-3</c:v>
                </c:pt>
                <c:pt idx="650">
                  <c:v>4.3426679479401445E-3</c:v>
                </c:pt>
                <c:pt idx="651">
                  <c:v>4.3533789100555923E-3</c:v>
                </c:pt>
                <c:pt idx="652">
                  <c:v>4.3641295480635516E-3</c:v>
                </c:pt>
                <c:pt idx="653">
                  <c:v>4.3749200581642105E-3</c:v>
                </c:pt>
                <c:pt idx="654">
                  <c:v>4.3857506377720425E-3</c:v>
                </c:pt>
                <c:pt idx="655">
                  <c:v>4.3966214855248242E-3</c:v>
                </c:pt>
                <c:pt idx="656">
                  <c:v>4.4075328012927496E-3</c:v>
                </c:pt>
                <c:pt idx="657">
                  <c:v>4.4184847861876196E-3</c:v>
                </c:pt>
                <c:pt idx="658">
                  <c:v>4.4294776425721008E-3</c:v>
                </c:pt>
                <c:pt idx="659">
                  <c:v>4.4405115740690808E-3</c:v>
                </c:pt>
                <c:pt idx="660">
                  <c:v>4.451586785571093E-3</c:v>
                </c:pt>
                <c:pt idx="661">
                  <c:v>4.4627034832498327E-3</c:v>
                </c:pt>
                <c:pt idx="662">
                  <c:v>4.4738618745657471E-3</c:v>
                </c:pt>
                <c:pt idx="663">
                  <c:v>4.4850621682777196E-3</c:v>
                </c:pt>
                <c:pt idx="664">
                  <c:v>4.4963045744528252E-3</c:v>
                </c:pt>
                <c:pt idx="665">
                  <c:v>4.5075893044761901E-3</c:v>
                </c:pt>
                <c:pt idx="666">
                  <c:v>4.5189165710609264E-3</c:v>
                </c:pt>
                <c:pt idx="667">
                  <c:v>4.5302865882581485E-3</c:v>
                </c:pt>
                <c:pt idx="668">
                  <c:v>4.5416995714670956E-3</c:v>
                </c:pt>
                <c:pt idx="669">
                  <c:v>4.5531557374453233E-3</c:v>
                </c:pt>
                <c:pt idx="670">
                  <c:v>4.5646553043190057E-3</c:v>
                </c:pt>
                <c:pt idx="671">
                  <c:v>4.5761984915933095E-3</c:v>
                </c:pt>
                <c:pt idx="672">
                  <c:v>4.5877855201628707E-3</c:v>
                </c:pt>
                <c:pt idx="673">
                  <c:v>4.5994166123223684E-3</c:v>
                </c:pt>
                <c:pt idx="674">
                  <c:v>4.6110919917771781E-3</c:v>
                </c:pt>
                <c:pt idx="675">
                  <c:v>4.6228118836541343E-3</c:v>
                </c:pt>
                <c:pt idx="676">
                  <c:v>4.6345765145123811E-3</c:v>
                </c:pt>
                <c:pt idx="677">
                  <c:v>4.64638611235432E-3</c:v>
                </c:pt>
                <c:pt idx="678">
                  <c:v>4.6582409066366582E-3</c:v>
                </c:pt>
                <c:pt idx="679">
                  <c:v>4.670141128281553E-3</c:v>
                </c:pt>
                <c:pt idx="680">
                  <c:v>4.6820870096878596E-3</c:v>
                </c:pt>
                <c:pt idx="681">
                  <c:v>4.6940787847424724E-3</c:v>
                </c:pt>
                <c:pt idx="682">
                  <c:v>4.7061166888317804E-3</c:v>
                </c:pt>
                <c:pt idx="683">
                  <c:v>4.7182009588532144E-3</c:v>
                </c:pt>
                <c:pt idx="684">
                  <c:v>4.7303318332268989E-3</c:v>
                </c:pt>
                <c:pt idx="685">
                  <c:v>4.742509551907418E-3</c:v>
                </c:pt>
                <c:pt idx="686">
                  <c:v>4.7547343563956743E-3</c:v>
                </c:pt>
                <c:pt idx="687">
                  <c:v>4.7670064897508725E-3</c:v>
                </c:pt>
                <c:pt idx="688">
                  <c:v>4.7793261966025923E-3</c:v>
                </c:pt>
                <c:pt idx="689">
                  <c:v>4.7916937231629788E-3</c:v>
                </c:pt>
                <c:pt idx="690">
                  <c:v>4.8041093172390484E-3</c:v>
                </c:pt>
                <c:pt idx="691">
                  <c:v>4.816573228245101E-3</c:v>
                </c:pt>
                <c:pt idx="692">
                  <c:v>4.8290857072152511E-3</c:v>
                </c:pt>
                <c:pt idx="693">
                  <c:v>4.8416470068160539E-3</c:v>
                </c:pt>
                <c:pt idx="694">
                  <c:v>4.8542573813592747E-3</c:v>
                </c:pt>
                <c:pt idx="695">
                  <c:v>4.8669170868147526E-3</c:v>
                </c:pt>
                <c:pt idx="696">
                  <c:v>4.8796263808233977E-3</c:v>
                </c:pt>
                <c:pt idx="697">
                  <c:v>4.8923855227102856E-3</c:v>
                </c:pt>
                <c:pt idx="698">
                  <c:v>4.9051947734979019E-3</c:v>
                </c:pt>
                <c:pt idx="699">
                  <c:v>4.9180543959194811E-3</c:v>
                </c:pt>
                <c:pt idx="700">
                  <c:v>4.9309646544324834E-3</c:v>
                </c:pt>
                <c:pt idx="701">
                  <c:v>4.9439258152321926E-3</c:v>
                </c:pt>
                <c:pt idx="702">
                  <c:v>4.9569381462654313E-3</c:v>
                </c:pt>
                <c:pt idx="703">
                  <c:v>4.9700019172444158E-3</c:v>
                </c:pt>
                <c:pt idx="704">
                  <c:v>4.9831173996607286E-3</c:v>
                </c:pt>
                <c:pt idx="705">
                  <c:v>4.9962848667994275E-3</c:v>
                </c:pt>
                <c:pt idx="706">
                  <c:v>5.0095045937532711E-3</c:v>
                </c:pt>
                <c:pt idx="707">
                  <c:v>5.0227768574371045E-3</c:v>
                </c:pt>
                <c:pt idx="708">
                  <c:v>5.0361019366023429E-3</c:v>
                </c:pt>
                <c:pt idx="709">
                  <c:v>5.049480111851622E-3</c:v>
                </c:pt>
                <c:pt idx="710">
                  <c:v>5.0629116656535572E-3</c:v>
                </c:pt>
                <c:pt idx="711">
                  <c:v>5.0763968823576691E-3</c:v>
                </c:pt>
                <c:pt idx="712">
                  <c:v>5.0899360482094163E-3</c:v>
                </c:pt>
                <c:pt idx="713">
                  <c:v>5.1035294513654015E-3</c:v>
                </c:pt>
                <c:pt idx="714">
                  <c:v>5.1171773819086866E-3</c:v>
                </c:pt>
                <c:pt idx="715">
                  <c:v>5.130880131864286E-3</c:v>
                </c:pt>
                <c:pt idx="716">
                  <c:v>5.1446379952147774E-3</c:v>
                </c:pt>
                <c:pt idx="717">
                  <c:v>5.1584512679160709E-3</c:v>
                </c:pt>
                <c:pt idx="718">
                  <c:v>5.1723202479133264E-3</c:v>
                </c:pt>
                <c:pt idx="719">
                  <c:v>5.186245235157024E-3</c:v>
                </c:pt>
                <c:pt idx="720">
                  <c:v>5.2002265316191719E-3</c:v>
                </c:pt>
                <c:pt idx="721">
                  <c:v>5.2142644413096908E-3</c:v>
                </c:pt>
                <c:pt idx="722">
                  <c:v>5.228359270292921E-3</c:v>
                </c:pt>
                <c:pt idx="723">
                  <c:v>5.242511326704332E-3</c:v>
                </c:pt>
                <c:pt idx="724">
                  <c:v>5.2567209207673342E-3</c:v>
                </c:pt>
                <c:pt idx="725">
                  <c:v>5.2709883648103025E-3</c:v>
                </c:pt>
                <c:pt idx="726">
                  <c:v>5.285313973283726E-3</c:v>
                </c:pt>
                <c:pt idx="727">
                  <c:v>5.2996980627775395E-3</c:v>
                </c:pt>
                <c:pt idx="728">
                  <c:v>5.3141409520386113E-3</c:v>
                </c:pt>
                <c:pt idx="729">
                  <c:v>5.3286429619884054E-3</c:v>
                </c:pt>
                <c:pt idx="730">
                  <c:v>5.3432044157408071E-3</c:v>
                </c:pt>
                <c:pt idx="731">
                  <c:v>5.3578256386201126E-3</c:v>
                </c:pt>
                <c:pt idx="732">
                  <c:v>5.3725069581792191E-3</c:v>
                </c:pt>
                <c:pt idx="733">
                  <c:v>5.3872487042179512E-3</c:v>
                </c:pt>
                <c:pt idx="734">
                  <c:v>5.4020512088015947E-3</c:v>
                </c:pt>
                <c:pt idx="735">
                  <c:v>5.4169148062795831E-3</c:v>
                </c:pt>
                <c:pt idx="736">
                  <c:v>5.4318398333043933E-3</c:v>
                </c:pt>
                <c:pt idx="737">
                  <c:v>5.4468266288505958E-3</c:v>
                </c:pt>
                <c:pt idx="738">
                  <c:v>5.4618755342341133E-3</c:v>
                </c:pt>
                <c:pt idx="739">
                  <c:v>5.4769868931316351E-3</c:v>
                </c:pt>
                <c:pt idx="740">
                  <c:v>5.4921610516002637E-3</c:v>
                </c:pt>
                <c:pt idx="741">
                  <c:v>5.5073983580973028E-3</c:v>
                </c:pt>
                <c:pt idx="742">
                  <c:v>5.52269916350028E-3</c:v>
                </c:pt>
                <c:pt idx="743">
                  <c:v>5.5380638211271396E-3</c:v>
                </c:pt>
                <c:pt idx="744">
                  <c:v>5.5534926867566387E-3</c:v>
                </c:pt>
                <c:pt idx="745">
                  <c:v>5.5689861186489368E-3</c:v>
                </c:pt>
                <c:pt idx="746">
                  <c:v>5.5845444775664129E-3</c:v>
                </c:pt>
                <c:pt idx="747">
                  <c:v>5.6001681267946373E-3</c:v>
                </c:pt>
                <c:pt idx="748">
                  <c:v>5.6158574321636054E-3</c:v>
                </c:pt>
                <c:pt idx="749">
                  <c:v>5.6316127620691363E-3</c:v>
                </c:pt>
                <c:pt idx="750">
                  <c:v>5.6474344874945046E-3</c:v>
                </c:pt>
                <c:pt idx="751">
                  <c:v>5.6633229820322768E-3</c:v>
                </c:pt>
                <c:pt idx="752">
                  <c:v>5.6792786219063652E-3</c:v>
                </c:pt>
                <c:pt idx="753">
                  <c:v>5.6953017859943016E-3</c:v>
                </c:pt>
                <c:pt idx="754">
                  <c:v>5.7113928558497245E-3</c:v>
                </c:pt>
                <c:pt idx="755">
                  <c:v>5.7275522157251004E-3</c:v>
                </c:pt>
                <c:pt idx="756">
                  <c:v>5.7437802525946505E-3</c:v>
                </c:pt>
                <c:pt idx="757">
                  <c:v>5.7600773561775395E-3</c:v>
                </c:pt>
                <c:pt idx="758">
                  <c:v>5.7764439189612526E-3</c:v>
                </c:pt>
                <c:pt idx="759">
                  <c:v>5.7928803362252389E-3</c:v>
                </c:pt>
                <c:pt idx="760">
                  <c:v>5.809387006064772E-3</c:v>
                </c:pt>
                <c:pt idx="761">
                  <c:v>5.8259643294150598E-3</c:v>
                </c:pt>
                <c:pt idx="762">
                  <c:v>5.8426127100755865E-3</c:v>
                </c:pt>
                <c:pt idx="763">
                  <c:v>5.8593325547347062E-3</c:v>
                </c:pt>
                <c:pt idx="764">
                  <c:v>5.8761242729944716E-3</c:v>
                </c:pt>
                <c:pt idx="765">
                  <c:v>5.8929882773957323E-3</c:v>
                </c:pt>
                <c:pt idx="766">
                  <c:v>5.9099249834434616E-3</c:v>
                </c:pt>
                <c:pt idx="767">
                  <c:v>5.9269348096323594E-3</c:v>
                </c:pt>
                <c:pt idx="768">
                  <c:v>5.9440181774726994E-3</c:v>
                </c:pt>
                <c:pt idx="769">
                  <c:v>5.9611755115164377E-3</c:v>
                </c:pt>
                <c:pt idx="770">
                  <c:v>5.9784072393835996E-3</c:v>
                </c:pt>
                <c:pt idx="771">
                  <c:v>5.9957137917889224E-3</c:v>
                </c:pt>
                <c:pt idx="772">
                  <c:v>6.0130956025687523E-3</c:v>
                </c:pt>
                <c:pt idx="773">
                  <c:v>6.0305531087082656E-3</c:v>
                </c:pt>
                <c:pt idx="774">
                  <c:v>6.0480867503689027E-3</c:v>
                </c:pt>
                <c:pt idx="775">
                  <c:v>6.0656969709161328E-3</c:v>
                </c:pt>
                <c:pt idx="776">
                  <c:v>6.0833842169474711E-3</c:v>
                </c:pt>
                <c:pt idx="777">
                  <c:v>6.1011489383207967E-3</c:v>
                </c:pt>
                <c:pt idx="778">
                  <c:v>6.1189915881829562E-3</c:v>
                </c:pt>
                <c:pt idx="779">
                  <c:v>6.136912622998667E-3</c:v>
                </c:pt>
                <c:pt idx="780">
                  <c:v>6.1549125025797038E-3</c:v>
                </c:pt>
                <c:pt idx="781">
                  <c:v>6.1729916901143893E-3</c:v>
                </c:pt>
                <c:pt idx="782">
                  <c:v>6.1911506521974032E-3</c:v>
                </c:pt>
                <c:pt idx="783">
                  <c:v>6.209389858859886E-3</c:v>
                </c:pt>
                <c:pt idx="784">
                  <c:v>6.2277097835998461E-3</c:v>
                </c:pt>
                <c:pt idx="785">
                  <c:v>6.2461109034128957E-3</c:v>
                </c:pt>
                <c:pt idx="786">
                  <c:v>6.2645936988233019E-3</c:v>
                </c:pt>
                <c:pt idx="787">
                  <c:v>6.2831586539153538E-3</c:v>
                </c:pt>
                <c:pt idx="788">
                  <c:v>6.3018062563650647E-3</c:v>
                </c:pt>
                <c:pt idx="789">
                  <c:v>6.320536997472182E-3</c:v>
                </c:pt>
                <c:pt idx="790">
                  <c:v>6.3393513721925754E-3</c:v>
                </c:pt>
                <c:pt idx="791">
                  <c:v>6.3582498791709078E-3</c:v>
                </c:pt>
                <c:pt idx="792">
                  <c:v>6.377233020773693E-3</c:v>
                </c:pt>
                <c:pt idx="793">
                  <c:v>6.3963013031226703E-3</c:v>
                </c:pt>
                <c:pt idx="794">
                  <c:v>6.4154552361285434E-3</c:v>
                </c:pt>
                <c:pt idx="795">
                  <c:v>6.4346953335250685E-3</c:v>
                </c:pt>
                <c:pt idx="796">
                  <c:v>6.4540221129035123E-3</c:v>
                </c:pt>
                <c:pt idx="797">
                  <c:v>6.4734360957474325E-3</c:v>
                </c:pt>
                <c:pt idx="798">
                  <c:v>6.4929378074678936E-3</c:v>
                </c:pt>
                <c:pt idx="799">
                  <c:v>6.5125277774389914E-3</c:v>
                </c:pt>
                <c:pt idx="800">
                  <c:v>6.5322065390337799E-3</c:v>
                </c:pt>
                <c:pt idx="801">
                  <c:v>6.5519746296605862E-3</c:v>
                </c:pt>
                <c:pt idx="802">
                  <c:v>6.5718325907996892E-3</c:v>
                </c:pt>
                <c:pt idx="803">
                  <c:v>6.5917809680404076E-3</c:v>
                </c:pt>
                <c:pt idx="804">
                  <c:v>6.6118203111185745E-3</c:v>
                </c:pt>
                <c:pt idx="805">
                  <c:v>6.6319511739544061E-3</c:v>
                </c:pt>
                <c:pt idx="806">
                  <c:v>6.6521741146907771E-3</c:v>
                </c:pt>
                <c:pt idx="807">
                  <c:v>6.6724896957319245E-3</c:v>
                </c:pt>
                <c:pt idx="808">
                  <c:v>6.6928984837825315E-3</c:v>
                </c:pt>
                <c:pt idx="809">
                  <c:v>6.7134010498872566E-3</c:v>
                </c:pt>
                <c:pt idx="810">
                  <c:v>6.733997969470675E-3</c:v>
                </c:pt>
                <c:pt idx="811">
                  <c:v>6.7546898223776585E-3</c:v>
                </c:pt>
                <c:pt idx="812">
                  <c:v>6.7754771929141797E-3</c:v>
                </c:pt>
                <c:pt idx="813">
                  <c:v>6.796360669888566E-3</c:v>
                </c:pt>
                <c:pt idx="814">
                  <c:v>6.8173408466531814E-3</c:v>
                </c:pt>
                <c:pt idx="815">
                  <c:v>6.8384183211466021E-3</c:v>
                </c:pt>
                <c:pt idx="816">
                  <c:v>6.8595936959361904E-3</c:v>
                </c:pt>
                <c:pt idx="817">
                  <c:v>6.8808675782611739E-3</c:v>
                </c:pt>
                <c:pt idx="818">
                  <c:v>6.902240580076182E-3</c:v>
                </c:pt>
                <c:pt idx="819">
                  <c:v>6.9237133180952487E-3</c:v>
                </c:pt>
                <c:pt idx="820">
                  <c:v>6.9452864138362961E-3</c:v>
                </c:pt>
                <c:pt idx="821">
                  <c:v>6.9669604936661231E-3</c:v>
                </c:pt>
                <c:pt idx="822">
                  <c:v>6.9887361888458519E-3</c:v>
                </c:pt>
                <c:pt idx="823">
                  <c:v>7.0106141355769083E-3</c:v>
                </c:pt>
                <c:pt idx="824">
                  <c:v>7.0325949750474851E-3</c:v>
                </c:pt>
                <c:pt idx="825">
                  <c:v>7.0546793534795151E-3</c:v>
                </c:pt>
                <c:pt idx="826">
                  <c:v>7.0768679221761754E-3</c:v>
                </c:pt>
                <c:pt idx="827">
                  <c:v>7.0991613375699031E-3</c:v>
                </c:pt>
                <c:pt idx="828">
                  <c:v>7.1215602612709457E-3</c:v>
                </c:pt>
                <c:pt idx="829">
                  <c:v>7.1440653601164486E-3</c:v>
                </c:pt>
                <c:pt idx="830">
                  <c:v>7.1666773062200959E-3</c:v>
                </c:pt>
                <c:pt idx="831">
                  <c:v>7.1893967770222614E-3</c:v>
                </c:pt>
                <c:pt idx="832">
                  <c:v>7.2122244553407882E-3</c:v>
                </c:pt>
                <c:pt idx="833">
                  <c:v>7.2351610294222653E-3</c:v>
                </c:pt>
                <c:pt idx="834">
                  <c:v>7.2582071929939169E-3</c:v>
                </c:pt>
                <c:pt idx="835">
                  <c:v>7.281363645316047E-3</c:v>
                </c:pt>
                <c:pt idx="836">
                  <c:v>7.3046310912350896E-3</c:v>
                </c:pt>
                <c:pt idx="837">
                  <c:v>7.3280102412372431E-3</c:v>
                </c:pt>
                <c:pt idx="838">
                  <c:v>7.3515018115027121E-3</c:v>
                </c:pt>
                <c:pt idx="839">
                  <c:v>7.3751065239605314E-3</c:v>
                </c:pt>
                <c:pt idx="840">
                  <c:v>7.3988251063440693E-3</c:v>
                </c:pt>
                <c:pt idx="841">
                  <c:v>7.422658292247088E-3</c:v>
                </c:pt>
                <c:pt idx="842">
                  <c:v>7.4466068211804818E-3</c:v>
                </c:pt>
                <c:pt idx="843">
                  <c:v>7.4706714386296325E-3</c:v>
                </c:pt>
                <c:pt idx="844">
                  <c:v>7.4948528961124323E-3</c:v>
                </c:pt>
                <c:pt idx="845">
                  <c:v>7.5191519512379486E-3</c:v>
                </c:pt>
                <c:pt idx="846">
                  <c:v>7.5435693677657813E-3</c:v>
                </c:pt>
                <c:pt idx="847">
                  <c:v>7.5681059156660442E-3</c:v>
                </c:pt>
                <c:pt idx="848">
                  <c:v>7.5927623711801069E-3</c:v>
                </c:pt>
                <c:pt idx="849">
                  <c:v>7.6175395168819595E-3</c:v>
                </c:pt>
                <c:pt idx="850">
                  <c:v>7.6424381417403171E-3</c:v>
                </c:pt>
                <c:pt idx="851">
                  <c:v>7.6674590411814295E-3</c:v>
                </c:pt>
                <c:pt idx="852">
                  <c:v>7.6926030171526032E-3</c:v>
                </c:pt>
                <c:pt idx="853">
                  <c:v>7.7178708781864593E-3</c:v>
                </c:pt>
                <c:pt idx="854">
                  <c:v>7.7432634394659404E-3</c:v>
                </c:pt>
                <c:pt idx="855">
                  <c:v>7.7687815228900548E-3</c:v>
                </c:pt>
                <c:pt idx="856">
                  <c:v>7.7944259571403694E-3</c:v>
                </c:pt>
                <c:pt idx="857">
                  <c:v>7.8201975777483137E-3</c:v>
                </c:pt>
                <c:pt idx="858">
                  <c:v>7.8460972271632116E-3</c:v>
                </c:pt>
                <c:pt idx="859">
                  <c:v>7.8721257548211489E-3</c:v>
                </c:pt>
                <c:pt idx="860">
                  <c:v>7.8982840172146067E-3</c:v>
                </c:pt>
                <c:pt idx="861">
                  <c:v>7.9245728779629258E-3</c:v>
                </c:pt>
                <c:pt idx="862">
                  <c:v>7.9509932078835888E-3</c:v>
                </c:pt>
                <c:pt idx="863">
                  <c:v>7.9775458850643369E-3</c:v>
                </c:pt>
                <c:pt idx="864">
                  <c:v>8.0042317949361157E-3</c:v>
                </c:pt>
                <c:pt idx="865">
                  <c:v>8.0310518303469049E-3</c:v>
                </c:pt>
                <c:pt idx="866">
                  <c:v>8.0580068916363996E-3</c:v>
                </c:pt>
                <c:pt idx="867">
                  <c:v>8.0850978867115595E-3</c:v>
                </c:pt>
                <c:pt idx="868">
                  <c:v>8.112325731123065E-3</c:v>
                </c:pt>
                <c:pt idx="869">
                  <c:v>8.1396913481426771E-3</c:v>
                </c:pt>
                <c:pt idx="870">
                  <c:v>8.1671956688414912E-3</c:v>
                </c:pt>
                <c:pt idx="871">
                  <c:v>8.1948396321691527E-3</c:v>
                </c:pt>
                <c:pt idx="872">
                  <c:v>8.2226241850339669E-3</c:v>
                </c:pt>
                <c:pt idx="873">
                  <c:v>8.2505502823840109E-3</c:v>
                </c:pt>
                <c:pt idx="874">
                  <c:v>8.2786188872891759E-3</c:v>
                </c:pt>
                <c:pt idx="875">
                  <c:v>8.3068309710241962E-3</c:v>
                </c:pt>
                <c:pt idx="876">
                  <c:v>8.3351875131526792E-3</c:v>
                </c:pt>
                <c:pt idx="877">
                  <c:v>8.3636895016121378E-3</c:v>
                </c:pt>
                <c:pt idx="878">
                  <c:v>8.3923379328000244E-3</c:v>
                </c:pt>
                <c:pt idx="879">
                  <c:v>8.4211338116608348E-3</c:v>
                </c:pt>
                <c:pt idx="880">
                  <c:v>8.4500781517742214E-3</c:v>
                </c:pt>
                <c:pt idx="881">
                  <c:v>8.4791719754441844E-3</c:v>
                </c:pt>
                <c:pt idx="882">
                  <c:v>8.5084163137893552E-3</c:v>
                </c:pt>
                <c:pt idx="883">
                  <c:v>8.5378122068343488E-3</c:v>
                </c:pt>
                <c:pt idx="884">
                  <c:v>8.5673607036022247E-3</c:v>
                </c:pt>
                <c:pt idx="885">
                  <c:v>8.5970628622080783E-3</c:v>
                </c:pt>
                <c:pt idx="886">
                  <c:v>8.6269197499537747E-3</c:v>
                </c:pt>
                <c:pt idx="887">
                  <c:v>8.656932443423828E-3</c:v>
                </c:pt>
                <c:pt idx="888">
                  <c:v>8.6871020285824371E-3</c:v>
                </c:pt>
                <c:pt idx="889">
                  <c:v>8.7174296008717244E-3</c:v>
                </c:pt>
                <c:pt idx="890">
                  <c:v>8.7479162653111876E-3</c:v>
                </c:pt>
                <c:pt idx="891">
                  <c:v>8.7785631365983451E-3</c:v>
                </c:pt>
                <c:pt idx="892">
                  <c:v>8.8093713392106317E-3</c:v>
                </c:pt>
                <c:pt idx="893">
                  <c:v>8.84034200750854E-3</c:v>
                </c:pt>
                <c:pt idx="894">
                  <c:v>8.8714762858400475E-3</c:v>
                </c:pt>
                <c:pt idx="895">
                  <c:v>8.9027753286463115E-3</c:v>
                </c:pt>
                <c:pt idx="896">
                  <c:v>8.9342403005687066E-3</c:v>
                </c:pt>
                <c:pt idx="897">
                  <c:v>8.9658723765571324E-3</c:v>
                </c:pt>
                <c:pt idx="898">
                  <c:v>8.9976727419797294E-3</c:v>
                </c:pt>
                <c:pt idx="899">
                  <c:v>9.0296425927339219E-3</c:v>
                </c:pt>
                <c:pt idx="900">
                  <c:v>9.0617831353588391E-3</c:v>
                </c:pt>
                <c:pt idx="901">
                  <c:v>9.094095587149166E-3</c:v>
                </c:pt>
                <c:pt idx="902">
                  <c:v>9.1265811762703958E-3</c:v>
                </c:pt>
                <c:pt idx="903">
                  <c:v>9.1592411418755411E-3</c:v>
                </c:pt>
                <c:pt idx="904">
                  <c:v>9.1920767342232833E-3</c:v>
                </c:pt>
                <c:pt idx="905">
                  <c:v>9.2250892147976559E-3</c:v>
                </c:pt>
                <c:pt idx="906">
                  <c:v>9.2582798564291666E-3</c:v>
                </c:pt>
                <c:pt idx="907">
                  <c:v>9.291649943417522E-3</c:v>
                </c:pt>
                <c:pt idx="908">
                  <c:v>9.3252007716558491E-3</c:v>
                </c:pt>
                <c:pt idx="909">
                  <c:v>9.3589336487565015E-3</c:v>
                </c:pt>
                <c:pt idx="910">
                  <c:v>9.3928498941784795E-3</c:v>
                </c:pt>
                <c:pt idx="911">
                  <c:v>9.4269508393564488E-3</c:v>
                </c:pt>
                <c:pt idx="912">
                  <c:v>9.4612378278314101E-3</c:v>
                </c:pt>
                <c:pt idx="913">
                  <c:v>9.4957122153830464E-3</c:v>
                </c:pt>
                <c:pt idx="914">
                  <c:v>9.5303753701637146E-3</c:v>
                </c:pt>
                <c:pt idx="915">
                  <c:v>9.5652286728342348E-3</c:v>
                </c:pt>
                <c:pt idx="916">
                  <c:v>9.6002735167013322E-3</c:v>
                </c:pt>
                <c:pt idx="917">
                  <c:v>9.6355113078569147E-3</c:v>
                </c:pt>
                <c:pt idx="918">
                  <c:v>9.6709434653190901E-3</c:v>
                </c:pt>
                <c:pt idx="919">
                  <c:v>9.7065714211750347E-3</c:v>
                </c:pt>
                <c:pt idx="920">
                  <c:v>9.7423966207257056E-3</c:v>
                </c:pt>
                <c:pt idx="921">
                  <c:v>9.7784205226324108E-3</c:v>
                </c:pt>
                <c:pt idx="922">
                  <c:v>9.814644599065267E-3</c:v>
                </c:pt>
                <c:pt idx="923">
                  <c:v>9.8510703358536435E-3</c:v>
                </c:pt>
                <c:pt idx="924">
                  <c:v>9.887699232638502E-3</c:v>
                </c:pt>
                <c:pt idx="925">
                  <c:v>9.9245328030267491E-3</c:v>
                </c:pt>
                <c:pt idx="926">
                  <c:v>9.9615725747476003E-3</c:v>
                </c:pt>
                <c:pt idx="927">
                  <c:v>9.9988200898110096E-3</c:v>
                </c:pt>
                <c:pt idx="928">
                  <c:v>1.0036276904668131E-2</c:v>
                </c:pt>
                <c:pt idx="929">
                  <c:v>1.0073944590373939E-2</c:v>
                </c:pt>
                <c:pt idx="930">
                  <c:v>1.011182473275196E-2</c:v>
                </c:pt>
                <c:pt idx="931">
                  <c:v>1.0149918932561165E-2</c:v>
                </c:pt>
                <c:pt idx="932">
                  <c:v>1.018822880566511E-2</c:v>
                </c:pt>
                <c:pt idx="933">
                  <c:v>1.0226755983203282E-2</c:v>
                </c:pt>
                <c:pt idx="934">
                  <c:v>1.0265502111764703E-2</c:v>
                </c:pt>
                <c:pt idx="935">
                  <c:v>1.030446885356389E-2</c:v>
                </c:pt>
                <c:pt idx="936">
                  <c:v>1.0343657886619116E-2</c:v>
                </c:pt>
                <c:pt idx="937">
                  <c:v>1.0383070904933046E-2</c:v>
                </c:pt>
                <c:pt idx="938">
                  <c:v>1.0422709618675837E-2</c:v>
                </c:pt>
                <c:pt idx="939">
                  <c:v>1.0462575754370601E-2</c:v>
                </c:pt>
                <c:pt idx="940">
                  <c:v>1.0502671055081465E-2</c:v>
                </c:pt>
                <c:pt idx="941">
                  <c:v>1.0542997280604066E-2</c:v>
                </c:pt>
                <c:pt idx="942">
                  <c:v>1.0583556207658652E-2</c:v>
                </c:pt>
                <c:pt idx="943">
                  <c:v>1.0624349630085789E-2</c:v>
                </c:pt>
                <c:pt idx="944">
                  <c:v>1.0665379359044694E-2</c:v>
                </c:pt>
                <c:pt idx="945">
                  <c:v>1.0706647223214282E-2</c:v>
                </c:pt>
                <c:pt idx="946">
                  <c:v>1.0748155068996918E-2</c:v>
                </c:pt>
                <c:pt idx="947">
                  <c:v>1.0789904760724925E-2</c:v>
                </c:pt>
                <c:pt idx="948">
                  <c:v>1.0831898180869964E-2</c:v>
                </c:pt>
                <c:pt idx="949">
                  <c:v>1.087413723025521E-2</c:v>
                </c:pt>
                <c:pt idx="950">
                  <c:v>1.0916623828270459E-2</c:v>
                </c:pt>
                <c:pt idx="951">
                  <c:v>1.0959359913090171E-2</c:v>
                </c:pt>
                <c:pt idx="952">
                  <c:v>1.1002347441894522E-2</c:v>
                </c:pt>
                <c:pt idx="953">
                  <c:v>1.1045588391093467E-2</c:v>
                </c:pt>
                <c:pt idx="954">
                  <c:v>1.1089084756553938E-2</c:v>
                </c:pt>
                <c:pt idx="955">
                  <c:v>1.1132838553830135E-2</c:v>
                </c:pt>
                <c:pt idx="956">
                  <c:v>1.1176851818396994E-2</c:v>
                </c:pt>
                <c:pt idx="957">
                  <c:v>1.1221126605886981E-2</c:v>
                </c:pt>
                <c:pt idx="958">
                  <c:v>1.126566499233006E-2</c:v>
                </c:pt>
                <c:pt idx="959">
                  <c:v>1.1310469074397081E-2</c:v>
                </c:pt>
                <c:pt idx="960">
                  <c:v>1.1355540969646511E-2</c:v>
                </c:pt>
                <c:pt idx="961">
                  <c:v>1.1400882816774665E-2</c:v>
                </c:pt>
                <c:pt idx="962">
                  <c:v>1.144649677586939E-2</c:v>
                </c:pt>
                <c:pt idx="963">
                  <c:v>1.1492385028667357E-2</c:v>
                </c:pt>
                <c:pt idx="964">
                  <c:v>1.1538549778814897E-2</c:v>
                </c:pt>
                <c:pt idx="965">
                  <c:v>1.1584993252132631E-2</c:v>
                </c:pt>
                <c:pt idx="966">
                  <c:v>1.1631717696883705E-2</c:v>
                </c:pt>
                <c:pt idx="967">
                  <c:v>1.1678725384045893E-2</c:v>
                </c:pt>
                <c:pt idx="968">
                  <c:v>1.1726018607587561E-2</c:v>
                </c:pt>
                <c:pt idx="969">
                  <c:v>1.177359968474751E-2</c:v>
                </c:pt>
                <c:pt idx="970">
                  <c:v>1.1821470956318825E-2</c:v>
                </c:pt>
                <c:pt idx="971">
                  <c:v>1.1869634786936785E-2</c:v>
                </c:pt>
                <c:pt idx="972">
                  <c:v>1.1918093565370828E-2</c:v>
                </c:pt>
                <c:pt idx="973">
                  <c:v>1.1966849704820792E-2</c:v>
                </c:pt>
                <c:pt idx="974">
                  <c:v>1.2015905643217329E-2</c:v>
                </c:pt>
                <c:pt idx="975">
                  <c:v>1.2065263843526648E-2</c:v>
                </c:pt>
                <c:pt idx="976">
                  <c:v>1.2114926794059686E-2</c:v>
                </c:pt>
                <c:pt idx="977">
                  <c:v>1.2164897008785707E-2</c:v>
                </c:pt>
                <c:pt idx="978">
                  <c:v>1.2215177027650449E-2</c:v>
                </c:pt>
                <c:pt idx="979">
                  <c:v>1.2265769416898883E-2</c:v>
                </c:pt>
                <c:pt idx="980">
                  <c:v>1.2316676769402667E-2</c:v>
                </c:pt>
                <c:pt idx="981">
                  <c:v>1.2367901704992327E-2</c:v>
                </c:pt>
                <c:pt idx="982">
                  <c:v>1.2419446870794376E-2</c:v>
                </c:pt>
                <c:pt idx="983">
                  <c:v>1.2471314941573249E-2</c:v>
                </c:pt>
                <c:pt idx="984">
                  <c:v>1.2523508620078314E-2</c:v>
                </c:pt>
                <c:pt idx="985">
                  <c:v>1.257603063739597E-2</c:v>
                </c:pt>
                <c:pt idx="986">
                  <c:v>1.2628883753306898E-2</c:v>
                </c:pt>
                <c:pt idx="987">
                  <c:v>1.2682070756648603E-2</c:v>
                </c:pt>
                <c:pt idx="988">
                  <c:v>1.2735594465683312E-2</c:v>
                </c:pt>
                <c:pt idx="989">
                  <c:v>1.2789457728471277E-2</c:v>
                </c:pt>
                <c:pt idx="990">
                  <c:v>1.2843663423249678E-2</c:v>
                </c:pt>
                <c:pt idx="991">
                  <c:v>1.289821445881712E-2</c:v>
                </c:pt>
                <c:pt idx="992">
                  <c:v>1.2953113774923855E-2</c:v>
                </c:pt>
                <c:pt idx="993">
                  <c:v>1.300836434266785E-2</c:v>
                </c:pt>
                <c:pt idx="994">
                  <c:v>1.3063969164896759E-2</c:v>
                </c:pt>
                <c:pt idx="995">
                  <c:v>1.3119931276615943E-2</c:v>
                </c:pt>
                <c:pt idx="996">
                  <c:v>1.3176253745402612E-2</c:v>
                </c:pt>
                <c:pt idx="997">
                  <c:v>1.3232939671826162E-2</c:v>
                </c:pt>
                <c:pt idx="998">
                  <c:v>1.328999218987495E-2</c:v>
                </c:pt>
                <c:pt idx="999">
                  <c:v>1.3347414467389442E-2</c:v>
                </c:pt>
                <c:pt idx="1000">
                  <c:v>1.340520970650194E-2</c:v>
                </c:pt>
                <c:pt idx="1001">
                  <c:v>1.3463381144082995E-2</c:v>
                </c:pt>
                <c:pt idx="1002">
                  <c:v>1.352193205219464E-2</c:v>
                </c:pt>
                <c:pt idx="1003">
                  <c:v>1.3580865738550487E-2</c:v>
                </c:pt>
                <c:pt idx="1004">
                  <c:v>1.364018554698289E-2</c:v>
                </c:pt>
                <c:pt idx="1005">
                  <c:v>1.3699894857917285E-2</c:v>
                </c:pt>
                <c:pt idx="1006">
                  <c:v>1.3759997088853724E-2</c:v>
                </c:pt>
                <c:pt idx="1007">
                  <c:v>1.3820495694855949E-2</c:v>
                </c:pt>
                <c:pt idx="1008">
                  <c:v>1.3881394169047913E-2</c:v>
                </c:pt>
                <c:pt idx="1009">
                  <c:v>1.3942696043117998E-2</c:v>
                </c:pt>
                <c:pt idx="1010">
                  <c:v>1.4004404887831052E-2</c:v>
                </c:pt>
                <c:pt idx="1011">
                  <c:v>1.4066524313548379E-2</c:v>
                </c:pt>
                <c:pt idx="1012">
                  <c:v>1.4129057970755804E-2</c:v>
                </c:pt>
                <c:pt idx="1013">
                  <c:v>1.4192009550599996E-2</c:v>
                </c:pt>
                <c:pt idx="1014">
                  <c:v>1.4255382785433115E-2</c:v>
                </c:pt>
                <c:pt idx="1015">
                  <c:v>1.4319181449366093E-2</c:v>
                </c:pt>
                <c:pt idx="1016">
                  <c:v>1.43834093588305E-2</c:v>
                </c:pt>
                <c:pt idx="1017">
                  <c:v>1.4448070373149305E-2</c:v>
                </c:pt>
                <c:pt idx="1018">
                  <c:v>1.451316839511662E-2</c:v>
                </c:pt>
                <c:pt idx="1019">
                  <c:v>1.4578707371586603E-2</c:v>
                </c:pt>
                <c:pt idx="1020">
                  <c:v>1.4644691294071715E-2</c:v>
                </c:pt>
                <c:pt idx="1021">
                  <c:v>1.4711124199350447E-2</c:v>
                </c:pt>
                <c:pt idx="1022">
                  <c:v>1.4778010170084703E-2</c:v>
                </c:pt>
                <c:pt idx="1023">
                  <c:v>1.4845353335447099E-2</c:v>
                </c:pt>
                <c:pt idx="1024">
                  <c:v>1.4913157871758224E-2</c:v>
                </c:pt>
                <c:pt idx="1025">
                  <c:v>1.498142800313413E-2</c:v>
                </c:pt>
                <c:pt idx="1026">
                  <c:v>1.5050168002144208E-2</c:v>
                </c:pt>
                <c:pt idx="1027">
                  <c:v>1.5119382190479709E-2</c:v>
                </c:pt>
                <c:pt idx="1028">
                  <c:v>1.5189074939632953E-2</c:v>
                </c:pt>
                <c:pt idx="1029">
                  <c:v>1.5259250671587628E-2</c:v>
                </c:pt>
                <c:pt idx="1030">
                  <c:v>1.5329913859520193E-2</c:v>
                </c:pt>
                <c:pt idx="1031">
                  <c:v>1.5401069028512689E-2</c:v>
                </c:pt>
                <c:pt idx="1032">
                  <c:v>1.5472720756277227E-2</c:v>
                </c:pt>
                <c:pt idx="1033">
                  <c:v>1.5544873673892221E-2</c:v>
                </c:pt>
                <c:pt idx="1034">
                  <c:v>1.5617532466550678E-2</c:v>
                </c:pt>
                <c:pt idx="1035">
                  <c:v>1.5690701874320787E-2</c:v>
                </c:pt>
                <c:pt idx="1036">
                  <c:v>1.5764386692918995E-2</c:v>
                </c:pt>
                <c:pt idx="1037">
                  <c:v>1.5838591774495817E-2</c:v>
                </c:pt>
                <c:pt idx="1038">
                  <c:v>1.5913322028434616E-2</c:v>
                </c:pt>
                <c:pt idx="1039">
                  <c:v>1.5988582422163593E-2</c:v>
                </c:pt>
                <c:pt idx="1040">
                  <c:v>1.606437798198131E-2</c:v>
                </c:pt>
                <c:pt idx="1041">
                  <c:v>1.6140713793895888E-2</c:v>
                </c:pt>
                <c:pt idx="1042">
                  <c:v>1.6217595004478169E-2</c:v>
                </c:pt>
                <c:pt idx="1043">
                  <c:v>1.6295026821729224E-2</c:v>
                </c:pt>
                <c:pt idx="1044">
                  <c:v>1.6373014515962302E-2</c:v>
                </c:pt>
                <c:pt idx="1045">
                  <c:v>1.6451563420699651E-2</c:v>
                </c:pt>
                <c:pt idx="1046">
                  <c:v>1.6530678933584415E-2</c:v>
                </c:pt>
                <c:pt idx="1047">
                  <c:v>1.6610366517307823E-2</c:v>
                </c:pt>
                <c:pt idx="1048">
                  <c:v>1.6690631700552284E-2</c:v>
                </c:pt>
                <c:pt idx="1049">
                  <c:v>1.6771480078950234E-2</c:v>
                </c:pt>
                <c:pt idx="1050">
                  <c:v>1.685291731605941E-2</c:v>
                </c:pt>
                <c:pt idx="1051">
                  <c:v>1.6934949144354696E-2</c:v>
                </c:pt>
                <c:pt idx="1052">
                  <c:v>1.7017581366236902E-2</c:v>
                </c:pt>
                <c:pt idx="1053">
                  <c:v>1.710081985505885E-2</c:v>
                </c:pt>
                <c:pt idx="1054">
                  <c:v>1.718467055616903E-2</c:v>
                </c:pt>
                <c:pt idx="1055">
                  <c:v>1.7269139487973244E-2</c:v>
                </c:pt>
                <c:pt idx="1056">
                  <c:v>1.7354232743014477E-2</c:v>
                </c:pt>
                <c:pt idx="1057">
                  <c:v>1.7439956489071567E-2</c:v>
                </c:pt>
                <c:pt idx="1058">
                  <c:v>1.7526316970276838E-2</c:v>
                </c:pt>
                <c:pt idx="1059">
                  <c:v>1.7613320508253122E-2</c:v>
                </c:pt>
                <c:pt idx="1060">
                  <c:v>1.7700973503270663E-2</c:v>
                </c:pt>
                <c:pt idx="1061">
                  <c:v>1.7789282435424148E-2</c:v>
                </c:pt>
                <c:pt idx="1062">
                  <c:v>1.787825386583039E-2</c:v>
                </c:pt>
                <c:pt idx="1063">
                  <c:v>1.7967894437847048E-2</c:v>
                </c:pt>
                <c:pt idx="1064">
                  <c:v>1.8058210878312653E-2</c:v>
                </c:pt>
                <c:pt idx="1065">
                  <c:v>1.8149209998808705E-2</c:v>
                </c:pt>
                <c:pt idx="1066">
                  <c:v>1.8240898696943935E-2</c:v>
                </c:pt>
                <c:pt idx="1067">
                  <c:v>1.8333283957661393E-2</c:v>
                </c:pt>
                <c:pt idx="1068">
                  <c:v>1.8426372854568732E-2</c:v>
                </c:pt>
                <c:pt idx="1069">
                  <c:v>1.8520172551292225E-2</c:v>
                </c:pt>
                <c:pt idx="1070">
                  <c:v>1.8614690302854949E-2</c:v>
                </c:pt>
                <c:pt idx="1071">
                  <c:v>1.8709933457079671E-2</c:v>
                </c:pt>
                <c:pt idx="1072">
                  <c:v>1.8805909456016824E-2</c:v>
                </c:pt>
                <c:pt idx="1073">
                  <c:v>1.8902625837398379E-2</c:v>
                </c:pt>
                <c:pt idx="1074">
                  <c:v>1.9000090236117761E-2</c:v>
                </c:pt>
                <c:pt idx="1075">
                  <c:v>1.9098310385736627E-2</c:v>
                </c:pt>
                <c:pt idx="1076">
                  <c:v>1.9197294120018984E-2</c:v>
                </c:pt>
                <c:pt idx="1077">
                  <c:v>1.9297049374493166E-2</c:v>
                </c:pt>
                <c:pt idx="1078">
                  <c:v>1.939758418804232E-2</c:v>
                </c:pt>
                <c:pt idx="1079">
                  <c:v>1.9498906704523981E-2</c:v>
                </c:pt>
                <c:pt idx="1080">
                  <c:v>1.96010251744193E-2</c:v>
                </c:pt>
                <c:pt idx="1081">
                  <c:v>1.9703947956512546E-2</c:v>
                </c:pt>
                <c:pt idx="1082">
                  <c:v>1.9807683519601698E-2</c:v>
                </c:pt>
                <c:pt idx="1083">
                  <c:v>1.9912240444240482E-2</c:v>
                </c:pt>
                <c:pt idx="1084">
                  <c:v>2.0017627424512734E-2</c:v>
                </c:pt>
                <c:pt idx="1085">
                  <c:v>2.0123853269839762E-2</c:v>
                </c:pt>
                <c:pt idx="1086">
                  <c:v>2.0230926906821253E-2</c:v>
                </c:pt>
                <c:pt idx="1087">
                  <c:v>2.0338857381110697E-2</c:v>
                </c:pt>
                <c:pt idx="1088">
                  <c:v>2.0447653859325818E-2</c:v>
                </c:pt>
                <c:pt idx="1089">
                  <c:v>2.0557325630994844E-2</c:v>
                </c:pt>
                <c:pt idx="1090">
                  <c:v>2.0667882110539548E-2</c:v>
                </c:pt>
                <c:pt idx="1091">
                  <c:v>2.0779332839295579E-2</c:v>
                </c:pt>
                <c:pt idx="1092">
                  <c:v>2.0891687487571083E-2</c:v>
                </c:pt>
                <c:pt idx="1093">
                  <c:v>2.1004955856744358E-2</c:v>
                </c:pt>
                <c:pt idx="1094">
                  <c:v>2.1119147881401481E-2</c:v>
                </c:pt>
                <c:pt idx="1095">
                  <c:v>2.1234273631514644E-2</c:v>
                </c:pt>
                <c:pt idx="1096">
                  <c:v>2.135034331466221E-2</c:v>
                </c:pt>
                <c:pt idx="1097">
                  <c:v>2.1467367278291308E-2</c:v>
                </c:pt>
                <c:pt idx="1098">
                  <c:v>2.1585356012024035E-2</c:v>
                </c:pt>
                <c:pt idx="1099">
                  <c:v>2.1704320150008078E-2</c:v>
                </c:pt>
                <c:pt idx="1100">
                  <c:v>2.1824270473312795E-2</c:v>
                </c:pt>
                <c:pt idx="1101">
                  <c:v>2.1945217912371837E-2</c:v>
                </c:pt>
                <c:pt idx="1102">
                  <c:v>2.2067173549473074E-2</c:v>
                </c:pt>
                <c:pt idx="1103">
                  <c:v>2.2190148621297569E-2</c:v>
                </c:pt>
                <c:pt idx="1104">
                  <c:v>2.2314154521507455E-2</c:v>
                </c:pt>
                <c:pt idx="1105">
                  <c:v>2.2439202803385419E-2</c:v>
                </c:pt>
                <c:pt idx="1106">
                  <c:v>2.256530518252528E-2</c:v>
                </c:pt>
                <c:pt idx="1107">
                  <c:v>2.2692473539576419E-2</c:v>
                </c:pt>
                <c:pt idx="1108">
                  <c:v>2.2820719923041698E-2</c:v>
                </c:pt>
                <c:pt idx="1109">
                  <c:v>2.2950056552131708E-2</c:v>
                </c:pt>
                <c:pt idx="1110">
                  <c:v>2.3080495819674997E-2</c:v>
                </c:pt>
                <c:pt idx="1111">
                  <c:v>2.3212050295086863E-2</c:v>
                </c:pt>
                <c:pt idx="1112">
                  <c:v>2.3344732727397569E-2</c:v>
                </c:pt>
                <c:pt idx="1113">
                  <c:v>2.3478556048340791E-2</c:v>
                </c:pt>
                <c:pt idx="1114">
                  <c:v>2.3613533375504911E-2</c:v>
                </c:pt>
                <c:pt idx="1115">
                  <c:v>2.374967801554722E-2</c:v>
                </c:pt>
                <c:pt idx="1116">
                  <c:v>2.3887003467473827E-2</c:v>
                </c:pt>
                <c:pt idx="1117">
                  <c:v>2.4025523425985483E-2</c:v>
                </c:pt>
                <c:pt idx="1118">
                  <c:v>2.4165251784891952E-2</c:v>
                </c:pt>
                <c:pt idx="1119">
                  <c:v>2.4306202640596096E-2</c:v>
                </c:pt>
                <c:pt idx="1120">
                  <c:v>2.4448390295648829E-2</c:v>
                </c:pt>
                <c:pt idx="1121">
                  <c:v>2.4591829262377747E-2</c:v>
                </c:pt>
                <c:pt idx="1122">
                  <c:v>2.4736534266589741E-2</c:v>
                </c:pt>
                <c:pt idx="1123">
                  <c:v>2.4882520251350872E-2</c:v>
                </c:pt>
                <c:pt idx="1124">
                  <c:v>2.5029802380843735E-2</c:v>
                </c:pt>
                <c:pt idx="1125">
                  <c:v>2.5178396044305783E-2</c:v>
                </c:pt>
                <c:pt idx="1126">
                  <c:v>2.5328316860048959E-2</c:v>
                </c:pt>
                <c:pt idx="1127">
                  <c:v>2.5479580679563862E-2</c:v>
                </c:pt>
                <c:pt idx="1128">
                  <c:v>2.5632203591709944E-2</c:v>
                </c:pt>
                <c:pt idx="1129">
                  <c:v>2.5786201926993303E-2</c:v>
                </c:pt>
                <c:pt idx="1130">
                  <c:v>2.5941592261935462E-2</c:v>
                </c:pt>
                <c:pt idx="1131">
                  <c:v>2.6098391423533731E-2</c:v>
                </c:pt>
                <c:pt idx="1132">
                  <c:v>2.6256616493817095E-2</c:v>
                </c:pt>
                <c:pt idx="1133">
                  <c:v>2.6416284814498137E-2</c:v>
                </c:pt>
                <c:pt idx="1134">
                  <c:v>2.6577413991725179E-2</c:v>
                </c:pt>
                <c:pt idx="1135">
                  <c:v>2.6740021900935353E-2</c:v>
                </c:pt>
                <c:pt idx="1136">
                  <c:v>2.6904126691812469E-2</c:v>
                </c:pt>
                <c:pt idx="1137">
                  <c:v>2.7069746793351654E-2</c:v>
                </c:pt>
                <c:pt idx="1138">
                  <c:v>2.7236900919032948E-2</c:v>
                </c:pt>
                <c:pt idx="1139">
                  <c:v>2.7405608072107852E-2</c:v>
                </c:pt>
                <c:pt idx="1140">
                  <c:v>2.7575887550999933E-2</c:v>
                </c:pt>
                <c:pt idx="1141">
                  <c:v>2.7747758954824172E-2</c:v>
                </c:pt>
                <c:pt idx="1142">
                  <c:v>2.7921242189026176E-2</c:v>
                </c:pt>
                <c:pt idx="1143">
                  <c:v>2.8096357471145781E-2</c:v>
                </c:pt>
                <c:pt idx="1144">
                  <c:v>2.8273125336707592E-2</c:v>
                </c:pt>
                <c:pt idx="1145">
                  <c:v>2.8451566645240955E-2</c:v>
                </c:pt>
                <c:pt idx="1146">
                  <c:v>2.8631702586434285E-2</c:v>
                </c:pt>
                <c:pt idx="1147">
                  <c:v>2.8813554686425272E-2</c:v>
                </c:pt>
                <c:pt idx="1148">
                  <c:v>2.8997144814232177E-2</c:v>
                </c:pt>
                <c:pt idx="1149">
                  <c:v>2.91824951883282E-2</c:v>
                </c:pt>
                <c:pt idx="1150">
                  <c:v>2.9369628383364259E-2</c:v>
                </c:pt>
                <c:pt idx="1151">
                  <c:v>2.9558567337042246E-2</c:v>
                </c:pt>
                <c:pt idx="1152">
                  <c:v>2.9749335357144122E-2</c:v>
                </c:pt>
                <c:pt idx="1153">
                  <c:v>2.9941956128720359E-2</c:v>
                </c:pt>
                <c:pt idx="1154">
                  <c:v>3.0136453721441091E-2</c:v>
                </c:pt>
                <c:pt idx="1155">
                  <c:v>3.0332852597115954E-2</c:v>
                </c:pt>
                <c:pt idx="1156">
                  <c:v>3.053117761738491E-2</c:v>
                </c:pt>
                <c:pt idx="1157">
                  <c:v>3.0731454051586726E-2</c:v>
                </c:pt>
                <c:pt idx="1158">
                  <c:v>3.0933707584807599E-2</c:v>
                </c:pt>
                <c:pt idx="1159">
                  <c:v>3.1137964326116888E-2</c:v>
                </c:pt>
                <c:pt idx="1160">
                  <c:v>3.1344250816992714E-2</c:v>
                </c:pt>
                <c:pt idx="1161">
                  <c:v>3.1552594039944294E-2</c:v>
                </c:pt>
                <c:pt idx="1162">
                  <c:v>3.1763021427335579E-2</c:v>
                </c:pt>
                <c:pt idx="1163">
                  <c:v>3.1975560870414671E-2</c:v>
                </c:pt>
                <c:pt idx="1164">
                  <c:v>3.2190240728556613E-2</c:v>
                </c:pt>
                <c:pt idx="1165">
                  <c:v>3.240708983872289E-2</c:v>
                </c:pt>
                <c:pt idx="1166">
                  <c:v>3.262613752514585E-2</c:v>
                </c:pt>
                <c:pt idx="1167">
                  <c:v>3.2847413609241878E-2</c:v>
                </c:pt>
                <c:pt idx="1168">
                  <c:v>3.3070948419761485E-2</c:v>
                </c:pt>
                <c:pt idx="1169">
                  <c:v>3.3296772803181884E-2</c:v>
                </c:pt>
                <c:pt idx="1170">
                  <c:v>3.352491813434804E-2</c:v>
                </c:pt>
                <c:pt idx="1171">
                  <c:v>3.3755416327370988E-2</c:v>
                </c:pt>
                <c:pt idx="1172">
                  <c:v>3.3988299846787917E-2</c:v>
                </c:pt>
                <c:pt idx="1173">
                  <c:v>3.422360171899403E-2</c:v>
                </c:pt>
                <c:pt idx="1174">
                  <c:v>3.4461355543951036E-2</c:v>
                </c:pt>
                <c:pt idx="1175">
                  <c:v>3.4701595507182575E-2</c:v>
                </c:pt>
                <c:pt idx="1176">
                  <c:v>3.4944356392062059E-2</c:v>
                </c:pt>
                <c:pt idx="1177">
                  <c:v>3.5189673592403374E-2</c:v>
                </c:pt>
                <c:pt idx="1178">
                  <c:v>3.5437583125361896E-2</c:v>
                </c:pt>
                <c:pt idx="1179">
                  <c:v>3.5688121644653896E-2</c:v>
                </c:pt>
                <c:pt idx="1180">
                  <c:v>3.5941326454105457E-2</c:v>
                </c:pt>
                <c:pt idx="1181">
                  <c:v>3.6197235521537696E-2</c:v>
                </c:pt>
                <c:pt idx="1182">
                  <c:v>3.6455887493000529E-2</c:v>
                </c:pt>
                <c:pt idx="1183">
                  <c:v>3.6717321707362319E-2</c:v>
                </c:pt>
                <c:pt idx="1184">
                  <c:v>3.6981578211268414E-2</c:v>
                </c:pt>
                <c:pt idx="1185">
                  <c:v>3.7248697774476452E-2</c:v>
                </c:pt>
                <c:pt idx="1186">
                  <c:v>3.7518721905581691E-2</c:v>
                </c:pt>
                <c:pt idx="1187">
                  <c:v>3.7791692868142615E-2</c:v>
                </c:pt>
                <c:pt idx="1188">
                  <c:v>3.8067653697217887E-2</c:v>
                </c:pt>
                <c:pt idx="1189">
                  <c:v>3.834664821632873E-2</c:v>
                </c:pt>
                <c:pt idx="1190">
                  <c:v>3.8628721054856541E-2</c:v>
                </c:pt>
                <c:pt idx="1191">
                  <c:v>3.8913917665891494E-2</c:v>
                </c:pt>
                <c:pt idx="1192">
                  <c:v>3.9202284344542648E-2</c:v>
                </c:pt>
                <c:pt idx="1193">
                  <c:v>3.9493868246725627E-2</c:v>
                </c:pt>
                <c:pt idx="1194">
                  <c:v>3.9788717408441178E-2</c:v>
                </c:pt>
                <c:pt idx="1195">
                  <c:v>4.0086880765558303E-2</c:v>
                </c:pt>
                <c:pt idx="1196">
                  <c:v>4.038840817411974E-2</c:v>
                </c:pt>
                <c:pt idx="1197">
                  <c:v>4.0693350431182294E-2</c:v>
                </c:pt>
                <c:pt idx="1198">
                  <c:v>4.100175929621161E-2</c:v>
                </c:pt>
                <c:pt idx="1199">
                  <c:v>4.13136875130449E-2</c:v>
                </c:pt>
                <c:pt idx="1200">
                  <c:v>4.1629188832442328E-2</c:v>
                </c:pt>
                <c:pt idx="1201">
                  <c:v>4.1948318035241863E-2</c:v>
                </c:pt>
                <c:pt idx="1202">
                  <c:v>4.2271130956138693E-2</c:v>
                </c:pt>
                <c:pt idx="1203">
                  <c:v>4.2597684508107712E-2</c:v>
                </c:pt>
                <c:pt idx="1204">
                  <c:v>4.2928036707487606E-2</c:v>
                </c:pt>
                <c:pt idx="1205">
                  <c:v>4.3262246699750102E-2</c:v>
                </c:pt>
                <c:pt idx="1206">
                  <c:v>4.3600374785972291E-2</c:v>
                </c:pt>
                <c:pt idx="1207">
                  <c:v>4.3942482450037693E-2</c:v>
                </c:pt>
                <c:pt idx="1208">
                  <c:v>4.4288632386585321E-2</c:v>
                </c:pt>
                <c:pt idx="1209">
                  <c:v>4.4638888529734258E-2</c:v>
                </c:pt>
                <c:pt idx="1210">
                  <c:v>4.4993316082604498E-2</c:v>
                </c:pt>
                <c:pt idx="1211">
                  <c:v>4.5351981547662665E-2</c:v>
                </c:pt>
                <c:pt idx="1212">
                  <c:v>4.5714952757917669E-2</c:v>
                </c:pt>
                <c:pt idx="1213">
                  <c:v>4.6082298908992292E-2</c:v>
                </c:pt>
                <c:pt idx="1214">
                  <c:v>4.6454090592102412E-2</c:v>
                </c:pt>
                <c:pt idx="1215">
                  <c:v>4.6830399827968952E-2</c:v>
                </c:pt>
                <c:pt idx="1216">
                  <c:v>4.7211300101697246E-2</c:v>
                </c:pt>
                <c:pt idx="1217">
                  <c:v>4.7596866398651419E-2</c:v>
                </c:pt>
                <c:pt idx="1218">
                  <c:v>4.7987175241359481E-2</c:v>
                </c:pt>
                <c:pt idx="1219">
                  <c:v>4.8382304727481978E-2</c:v>
                </c:pt>
                <c:pt idx="1220">
                  <c:v>4.8782334568877886E-2</c:v>
                </c:pt>
                <c:pt idx="1221">
                  <c:v>4.918734613180771E-2</c:v>
                </c:pt>
                <c:pt idx="1222">
                  <c:v>4.9597422478307215E-2</c:v>
                </c:pt>
                <c:pt idx="1223">
                  <c:v>5.0012648408775784E-2</c:v>
                </c:pt>
                <c:pt idx="1224">
                  <c:v>5.0433110505815282E-2</c:v>
                </c:pt>
                <c:pt idx="1225">
                  <c:v>5.0858897179366834E-2</c:v>
                </c:pt>
                <c:pt idx="1226">
                  <c:v>5.1290098713184226E-2</c:v>
                </c:pt>
                <c:pt idx="1227">
                  <c:v>5.1726807312694037E-2</c:v>
                </c:pt>
                <c:pt idx="1228">
                  <c:v>5.2169117154287591E-2</c:v>
                </c:pt>
                <c:pt idx="1229">
                  <c:v>5.2617124436093045E-2</c:v>
                </c:pt>
                <c:pt idx="1230">
                  <c:v>5.3070927430282071E-2</c:v>
                </c:pt>
                <c:pt idx="1231">
                  <c:v>5.3530626536959725E-2</c:v>
                </c:pt>
                <c:pt idx="1232">
                  <c:v>5.3996324339697484E-2</c:v>
                </c:pt>
                <c:pt idx="1233">
                  <c:v>5.4468125662761872E-2</c:v>
                </c:pt>
                <c:pt idx="1234">
                  <c:v>5.4946137630103295E-2</c:v>
                </c:pt>
                <c:pt idx="1235">
                  <c:v>5.5430469726162092E-2</c:v>
                </c:pt>
                <c:pt idx="1236">
                  <c:v>5.5921233858560203E-2</c:v>
                </c:pt>
                <c:pt idx="1237">
                  <c:v>5.6418544422744125E-2</c:v>
                </c:pt>
                <c:pt idx="1238">
                  <c:v>5.6922518368646716E-2</c:v>
                </c:pt>
                <c:pt idx="1239">
                  <c:v>5.7433275269445042E-2</c:v>
                </c:pt>
                <c:pt idx="1240">
                  <c:v>5.7950937392484095E-2</c:v>
                </c:pt>
                <c:pt idx="1241">
                  <c:v>5.847562977245075E-2</c:v>
                </c:pt>
                <c:pt idx="1242">
                  <c:v>5.9007480286873915E-2</c:v>
                </c:pt>
                <c:pt idx="1243">
                  <c:v>5.9546619734040726E-2</c:v>
                </c:pt>
                <c:pt idx="1244">
                  <c:v>6.0093181913415582E-2</c:v>
                </c:pt>
                <c:pt idx="1245">
                  <c:v>6.0647303708652213E-2</c:v>
                </c:pt>
                <c:pt idx="1246">
                  <c:v>6.1209125173299989E-2</c:v>
                </c:pt>
                <c:pt idx="1247">
                  <c:v>6.1778789619298315E-2</c:v>
                </c:pt>
                <c:pt idx="1248">
                  <c:v>6.2356443708370166E-2</c:v>
                </c:pt>
                <c:pt idx="1249">
                  <c:v>6.2942237546416771E-2</c:v>
                </c:pt>
                <c:pt idx="1250">
                  <c:v>6.3536324781033687E-2</c:v>
                </c:pt>
                <c:pt idx="1251">
                  <c:v>6.4138862702260005E-2</c:v>
                </c:pt>
                <c:pt idx="1252">
                  <c:v>6.4750012346689048E-2</c:v>
                </c:pt>
                <c:pt idx="1253">
                  <c:v>6.536993860506754E-2</c:v>
                </c:pt>
                <c:pt idx="1254">
                  <c:v>6.5998810333514776E-2</c:v>
                </c:pt>
                <c:pt idx="1255">
                  <c:v>6.6636800468507743E-2</c:v>
                </c:pt>
                <c:pt idx="1256">
                  <c:v>6.7284086145771096E-2</c:v>
                </c:pt>
                <c:pt idx="1257">
                  <c:v>6.7940848823232203E-2</c:v>
                </c:pt>
                <c:pt idx="1258">
                  <c:v>6.8607274408192753E-2</c:v>
                </c:pt>
                <c:pt idx="1259">
                  <c:v>6.9283553388891195E-2</c:v>
                </c:pt>
                <c:pt idx="1260">
                  <c:v>6.9969880970622247E-2</c:v>
                </c:pt>
                <c:pt idx="1261">
                  <c:v>7.0666457216601142E-2</c:v>
                </c:pt>
                <c:pt idx="1262">
                  <c:v>7.1373487193759758E-2</c:v>
                </c:pt>
                <c:pt idx="1263">
                  <c:v>7.2091181123670869E-2</c:v>
                </c:pt>
                <c:pt idx="1264">
                  <c:v>7.2819754538813786E-2</c:v>
                </c:pt>
                <c:pt idx="1265">
                  <c:v>7.355942844439034E-2</c:v>
                </c:pt>
                <c:pt idx="1266">
                  <c:v>7.4310429485926671E-2</c:v>
                </c:pt>
                <c:pt idx="1267">
                  <c:v>7.5072990122889455E-2</c:v>
                </c:pt>
                <c:pt idx="1268">
                  <c:v>7.584734880857176E-2</c:v>
                </c:pt>
                <c:pt idx="1269">
                  <c:v>7.6633750176505727E-2</c:v>
                </c:pt>
                <c:pt idx="1270">
                  <c:v>7.7432445233671265E-2</c:v>
                </c:pt>
                <c:pt idx="1271">
                  <c:v>7.8243691560792472E-2</c:v>
                </c:pt>
                <c:pt idx="1272">
                  <c:v>7.9067753520011788E-2</c:v>
                </c:pt>
                <c:pt idx="1273">
                  <c:v>7.990490247026312E-2</c:v>
                </c:pt>
                <c:pt idx="1274">
                  <c:v>8.0755416990662521E-2</c:v>
                </c:pt>
                <c:pt idx="1275">
                  <c:v>8.1619583112269134E-2</c:v>
                </c:pt>
                <c:pt idx="1276">
                  <c:v>8.24976945585668E-2</c:v>
                </c:pt>
                <c:pt idx="1277">
                  <c:v>8.3390052995051769E-2</c:v>
                </c:pt>
                <c:pt idx="1278">
                  <c:v>8.4296968288318938E-2</c:v>
                </c:pt>
                <c:pt idx="1279">
                  <c:v>8.5218758775059161E-2</c:v>
                </c:pt>
                <c:pt idx="1280">
                  <c:v>8.6155751541411474E-2</c:v>
                </c:pt>
                <c:pt idx="1281">
                  <c:v>8.710828271311756E-2</c:v>
                </c:pt>
                <c:pt idx="1282">
                  <c:v>8.8076697756969913E-2</c:v>
                </c:pt>
                <c:pt idx="1283">
                  <c:v>8.9061351794047283E-2</c:v>
                </c:pt>
                <c:pt idx="1284">
                  <c:v>9.0062609925278869E-2</c:v>
                </c:pt>
                <c:pt idx="1285">
                  <c:v>9.1080847569883161E-2</c:v>
                </c:pt>
                <c:pt idx="1286">
                  <c:v>9.2116450817276416E-2</c:v>
                </c:pt>
                <c:pt idx="1287">
                  <c:v>9.3169816793062951E-2</c:v>
                </c:pt>
                <c:pt idx="1288">
                  <c:v>9.4241354039750688E-2</c:v>
                </c:pt>
                <c:pt idx="1289">
                  <c:v>9.5331482912883223E-2</c:v>
                </c:pt>
                <c:pt idx="1290">
                  <c:v>9.6440635993293611E-2</c:v>
                </c:pt>
                <c:pt idx="1291">
                  <c:v>9.7569258516246579E-2</c:v>
                </c:pt>
                <c:pt idx="1292">
                  <c:v>9.8717808818252192E-2</c:v>
                </c:pt>
                <c:pt idx="1293">
                  <c:v>9.9886758802397724E-2</c:v>
                </c:pt>
                <c:pt idx="1294">
                  <c:v>0.10107659442307587</c:v>
                </c:pt>
                <c:pt idx="1295">
                  <c:v>0.10228781619103444</c:v>
                </c:pt>
                <c:pt idx="1296">
                  <c:v>0.10352093969973801</c:v>
                </c:pt>
                <c:pt idx="1297">
                  <c:v>0.10477649617406154</c:v>
                </c:pt>
                <c:pt idx="1298">
                  <c:v>0.10605503304242027</c:v>
                </c:pt>
                <c:pt idx="1299">
                  <c:v>0.1073571145334714</c:v>
                </c:pt>
                <c:pt idx="1300">
                  <c:v>0.10868332229861694</c:v>
                </c:pt>
                <c:pt idx="1301">
                  <c:v>0.11003425606157501</c:v>
                </c:pt>
                <c:pt idx="1302">
                  <c:v>0.11141053429638564</c:v>
                </c:pt>
                <c:pt idx="1303">
                  <c:v>0.1128127949352777</c:v>
                </c:pt>
                <c:pt idx="1304">
                  <c:v>0.11424169610790358</c:v>
                </c:pt>
                <c:pt idx="1305">
                  <c:v>0.11569791691355444</c:v>
                </c:pt>
                <c:pt idx="1306">
                  <c:v>0.11718215822803058</c:v>
                </c:pt>
                <c:pt idx="1307">
                  <c:v>0.11869514354697407</c:v>
                </c:pt>
                <c:pt idx="1308">
                  <c:v>0.1202376198675406</c:v>
                </c:pt>
                <c:pt idx="1309">
                  <c:v>0.12181035861043384</c:v>
                </c:pt>
                <c:pt idx="1310">
                  <c:v>0.12341415658440957</c:v>
                </c:pt>
                <c:pt idx="1311">
                  <c:v>0.12504983699551533</c:v>
                </c:pt>
                <c:pt idx="1312">
                  <c:v>0.12671825050344551</c:v>
                </c:pt>
                <c:pt idx="1313">
                  <c:v>0.12842027632753758</c:v>
                </c:pt>
                <c:pt idx="1314">
                  <c:v>0.13015682340510781</c:v>
                </c:pt>
                <c:pt idx="1315">
                  <c:v>0.13192883160495733</c:v>
                </c:pt>
                <c:pt idx="1316">
                  <c:v>0.13373727299909241</c:v>
                </c:pt>
                <c:pt idx="1317">
                  <c:v>0.13558315319585199</c:v>
                </c:pt>
                <c:pt idx="1318">
                  <c:v>0.13746751273787144</c:v>
                </c:pt>
                <c:pt idx="1319">
                  <c:v>0.13939142856850453</c:v>
                </c:pt>
                <c:pt idx="1320">
                  <c:v>0.14135601557055399</c:v>
                </c:pt>
                <c:pt idx="1321">
                  <c:v>0.14336242818143369</c:v>
                </c:pt>
                <c:pt idx="1322">
                  <c:v>0.14541186208910695</c:v>
                </c:pt>
                <c:pt idx="1323">
                  <c:v>0.14750555601347709</c:v>
                </c:pt>
                <c:pt idx="1324">
                  <c:v>0.14964479357816013</c:v>
                </c:pt>
                <c:pt idx="1325">
                  <c:v>0.15183090527794418</c:v>
                </c:pt>
                <c:pt idx="1326">
                  <c:v>0.1540652705475416</c:v>
                </c:pt>
                <c:pt idx="1327">
                  <c:v>0.15634931993765805</c:v>
                </c:pt>
                <c:pt idx="1328">
                  <c:v>0.15868453740478</c:v>
                </c:pt>
                <c:pt idx="1329">
                  <c:v>0.16107246272151349</c:v>
                </c:pt>
                <c:pt idx="1330">
                  <c:v>0.16351469401480526</c:v>
                </c:pt>
                <c:pt idx="1331">
                  <c:v>0.16601289043982959</c:v>
                </c:pt>
                <c:pt idx="1332">
                  <c:v>0.16856877499792258</c:v>
                </c:pt>
                <c:pt idx="1333">
                  <c:v>0.17118413750746786</c:v>
                </c:pt>
                <c:pt idx="1334">
                  <c:v>0.17386083773732919</c:v>
                </c:pt>
                <c:pt idx="1335">
                  <c:v>0.17660080871303938</c:v>
                </c:pt>
                <c:pt idx="1336">
                  <c:v>0.17940606020674385</c:v>
                </c:pt>
                <c:pt idx="1337">
                  <c:v>0.18227868242265186</c:v>
                </c:pt>
                <c:pt idx="1338">
                  <c:v>0.18522084989060236</c:v>
                </c:pt>
                <c:pt idx="1339">
                  <c:v>0.1882348255813098</c:v>
                </c:pt>
                <c:pt idx="1340">
                  <c:v>0.19132296525779791</c:v>
                </c:pt>
                <c:pt idx="1341">
                  <c:v>0.19448772207867629</c:v>
                </c:pt>
                <c:pt idx="1342">
                  <c:v>0.19773165147001895</c:v>
                </c:pt>
                <c:pt idx="1343">
                  <c:v>0.20105741628393548</c:v>
                </c:pt>
                <c:pt idx="1344">
                  <c:v>0.20446779226326592</c:v>
                </c:pt>
                <c:pt idx="1345">
                  <c:v>0.20796567383332323</c:v>
                </c:pt>
                <c:pt idx="1346">
                  <c:v>0.21155408024327527</c:v>
                </c:pt>
                <c:pt idx="1347">
                  <c:v>0.21523616208145657</c:v>
                </c:pt>
                <c:pt idx="1348">
                  <c:v>0.21901520819089756</c:v>
                </c:pt>
                <c:pt idx="1349">
                  <c:v>0.22289465301337028</c:v>
                </c:pt>
                <c:pt idx="1350">
                  <c:v>0.22687808439260959</c:v>
                </c:pt>
                <c:pt idx="1351">
                  <c:v>0.23096925186976766</c:v>
                </c:pt>
                <c:pt idx="1352">
                  <c:v>0.23517207550694455</c:v>
                </c:pt>
                <c:pt idx="1353">
                  <c:v>0.2394906552775472</c:v>
                </c:pt>
                <c:pt idx="1354">
                  <c:v>0.24392928106545692</c:v>
                </c:pt>
                <c:pt idx="1355">
                  <c:v>0.24849244331857273</c:v>
                </c:pt>
                <c:pt idx="1356">
                  <c:v>0.25318484440607769</c:v>
                </c:pt>
                <c:pt idx="1357">
                  <c:v>0.25801141073310813</c:v>
                </c:pt>
                <c:pt idx="1358">
                  <c:v>0.26297730567104444</c:v>
                </c:pt>
                <c:pt idx="1359">
                  <c:v>0.26808794336683961</c:v>
                </c:pt>
                <c:pt idx="1360">
                  <c:v>0.27334900350028574</c:v>
                </c:pt>
                <c:pt idx="1361">
                  <c:v>0.27876644706436143</c:v>
                </c:pt>
                <c:pt idx="1362">
                  <c:v>0.28434653325050024</c:v>
                </c:pt>
                <c:pt idx="1363">
                  <c:v>0.29009583752806017</c:v>
                </c:pt>
                <c:pt idx="1364">
                  <c:v>0.29602127101554282</c:v>
                </c:pt>
                <c:pt idx="1365">
                  <c:v>0.30213010125004913</c:v>
                </c:pt>
                <c:pt idx="1366">
                  <c:v>0.30842997447157172</c:v>
                </c:pt>
                <c:pt idx="1367">
                  <c:v>0.31492893954963597</c:v>
                </c:pt>
                <c:pt idx="1368">
                  <c:v>0.32163547369213169</c:v>
                </c:pt>
                <c:pt idx="1369">
                  <c:v>0.32855851008963533</c:v>
                </c:pt>
                <c:pt idx="1370">
                  <c:v>0.33570746766351067</c:v>
                </c:pt>
                <c:pt idx="1371">
                  <c:v>0.34309228310280987</c:v>
                </c:pt>
                <c:pt idx="1372">
                  <c:v>0.35072344539335476</c:v>
                </c:pt>
                <c:pt idx="1373">
                  <c:v>0.35861203306310435</c:v>
                </c:pt>
                <c:pt idx="1374">
                  <c:v>0.36676975439066217</c:v>
                </c:pt>
                <c:pt idx="1375">
                  <c:v>0.37520899084948683</c:v>
                </c:pt>
                <c:pt idx="1376">
                  <c:v>0.38394284408870649</c:v>
                </c:pt>
                <c:pt idx="1377">
                  <c:v>0.39298518678345967</c:v>
                </c:pt>
                <c:pt idx="1378">
                  <c:v>0.40235071772324188</c:v>
                </c:pt>
                <c:pt idx="1379">
                  <c:v>0.41205502154667856</c:v>
                </c:pt>
                <c:pt idx="1380">
                  <c:v>0.42211463357608392</c:v>
                </c:pt>
                <c:pt idx="1381">
                  <c:v>0.4325471102553245</c:v>
                </c:pt>
                <c:pt idx="1382">
                  <c:v>0.44337110575136612</c:v>
                </c:pt>
                <c:pt idx="1383">
                  <c:v>0.45460645534346344</c:v>
                </c:pt>
                <c:pt idx="1384">
                  <c:v>0.46627426629616564</c:v>
                </c:pt>
                <c:pt idx="1385">
                  <c:v>0.47839701699340548</c:v>
                </c:pt>
                <c:pt idx="1386">
                  <c:v>0.49099866520316959</c:v>
                </c:pt>
                <c:pt idx="1387">
                  <c:v>0.50410476644640467</c:v>
                </c:pt>
                <c:pt idx="1388">
                  <c:v>0.51774260356215818</c:v>
                </c:pt>
                <c:pt idx="1389">
                  <c:v>0.53194132869569377</c:v>
                </c:pt>
                <c:pt idx="1390">
                  <c:v>0.54673211908929586</c:v>
                </c:pt>
                <c:pt idx="1391">
                  <c:v>0.56214834823059689</c:v>
                </c:pt>
                <c:pt idx="1392">
                  <c:v>0.57822577411270892</c:v>
                </c:pt>
                <c:pt idx="1393">
                  <c:v>0.59500274658941077</c:v>
                </c:pt>
                <c:pt idx="1394">
                  <c:v>0.61252043607075934</c:v>
                </c:pt>
                <c:pt idx="1395">
                  <c:v>0.6308230861058659</c:v>
                </c:pt>
                <c:pt idx="1396">
                  <c:v>0.64995829274681249</c:v>
                </c:pt>
                <c:pt idx="1397">
                  <c:v>0.6699773139876779</c:v>
                </c:pt>
                <c:pt idx="1398">
                  <c:v>0.6909354130358637</c:v>
                </c:pt>
                <c:pt idx="1399">
                  <c:v>0.71289223970868254</c:v>
                </c:pt>
                <c:pt idx="1400">
                  <c:v>0.73591225487117617</c:v>
                </c:pt>
                <c:pt idx="1401">
                  <c:v>0.76006520355516261</c:v>
                </c:pt>
                <c:pt idx="1402">
                  <c:v>0.78542664324498257</c:v>
                </c:pt>
                <c:pt idx="1403">
                  <c:v>0.81207853480322489</c:v>
                </c:pt>
                <c:pt idx="1404">
                  <c:v>0.84010990466783031</c:v>
                </c:pt>
                <c:pt idx="1405">
                  <c:v>0.86961758831328662</c:v>
                </c:pt>
                <c:pt idx="1406">
                  <c:v>0.90070706657168009</c:v>
                </c:pt>
                <c:pt idx="1407">
                  <c:v>0.93349340830456984</c:v>
                </c:pt>
                <c:pt idx="1408">
                  <c:v>0.96810233516072086</c:v>
                </c:pt>
                <c:pt idx="1409">
                  <c:v>1.004671426822789</c:v>
                </c:pt>
                <c:pt idx="1410">
                  <c:v>1.0433514883244952</c:v>
                </c:pt>
                <c:pt idx="1411">
                  <c:v>1.0843081048215382</c:v>
                </c:pt>
                <c:pt idx="1412">
                  <c:v>1.1277234137584387</c:v>
                </c:pt>
                <c:pt idx="1413">
                  <c:v>1.1737981298608102</c:v>
                </c:pt>
                <c:pt idx="1414">
                  <c:v>1.2227538650104339</c:v>
                </c:pt>
                <c:pt idx="1415">
                  <c:v>1.2748357930928564</c:v>
                </c:pt>
                <c:pt idx="1416">
                  <c:v>1.330315719682291</c:v>
                </c:pt>
                <c:pt idx="1417">
                  <c:v>1.3894956283663</c:v>
                </c:pt>
                <c:pt idx="1418">
                  <c:v>1.4527117901562228</c:v>
                </c:pt>
                <c:pt idx="1419">
                  <c:v>1.5203395404635531</c:v>
                </c:pt>
                <c:pt idx="1420">
                  <c:v>1.5927988504340458</c:v>
                </c:pt>
                <c:pt idx="1421">
                  <c:v>1.670560847162444</c:v>
                </c:pt>
                <c:pt idx="1422">
                  <c:v>1.754155471940789</c:v>
                </c:pt>
                <c:pt idx="1423">
                  <c:v>1.8441805091630965</c:v>
                </c:pt>
                <c:pt idx="1424">
                  <c:v>1.9413122733557195</c:v>
                </c:pt>
                <c:pt idx="1425">
                  <c:v>2.0463183113949643</c:v>
                </c:pt>
                <c:pt idx="1426">
                  <c:v>2.1600725657788602</c:v>
                </c:pt>
                <c:pt idx="1427">
                  <c:v>2.2835735588426171</c:v>
                </c:pt>
                <c:pt idx="1428">
                  <c:v>2.4179663051362192</c:v>
                </c:pt>
                <c:pt idx="1429">
                  <c:v>2.5645688508342945</c:v>
                </c:pt>
                <c:pt idx="1430">
                  <c:v>2.7249045901270685</c:v>
                </c:pt>
                <c:pt idx="1431">
                  <c:v>2.9007418399294354</c:v>
                </c:pt>
                <c:pt idx="1432">
                  <c:v>3.0941425951051307</c:v>
                </c:pt>
                <c:pt idx="1433">
                  <c:v>3.3075229777926567</c:v>
                </c:pt>
                <c:pt idx="1434">
                  <c:v>3.5437286947985167</c:v>
                </c:pt>
                <c:pt idx="1435">
                  <c:v>3.8061299104352382</c:v>
                </c:pt>
                <c:pt idx="1436">
                  <c:v>4.0987414509121241</c:v>
                </c:pt>
                <c:pt idx="1437">
                  <c:v>4.4263763604170325</c:v>
                </c:pt>
                <c:pt idx="1438">
                  <c:v>4.794843796749034</c:v>
                </c:pt>
                <c:pt idx="1439">
                  <c:v>5.2112064914507545</c:v>
                </c:pt>
                <c:pt idx="1440">
                  <c:v>5.684119128037568</c:v>
                </c:pt>
                <c:pt idx="1441">
                  <c:v>6.2242779815256952</c:v>
                </c:pt>
                <c:pt idx="1442">
                  <c:v>6.8450255488424592</c:v>
                </c:pt>
                <c:pt idx="1443">
                  <c:v>7.5631741607407195</c:v>
                </c:pt>
                <c:pt idx="1444">
                  <c:v>8.4001437780860897</c:v>
                </c:pt>
                <c:pt idx="1445">
                  <c:v>9.3835581892770072</c:v>
                </c:pt>
                <c:pt idx="1446">
                  <c:v>10.549522420626358</c:v>
                </c:pt>
                <c:pt idx="1447">
                  <c:v>11.945933116694496</c:v>
                </c:pt>
                <c:pt idx="1448">
                  <c:v>13.63739057659927</c:v>
                </c:pt>
                <c:pt idx="1449">
                  <c:v>15.712656310189505</c:v>
                </c:pt>
                <c:pt idx="1450">
                  <c:v>18.296268974383349</c:v>
                </c:pt>
                <c:pt idx="1451">
                  <c:v>21.567165540149098</c:v>
                </c:pt>
                <c:pt idx="1452">
                  <c:v>25.789517858276636</c:v>
                </c:pt>
                <c:pt idx="1453">
                  <c:v>31.36571382209889</c:v>
                </c:pt>
                <c:pt idx="1454">
                  <c:v>38.931279895867874</c:v>
                </c:pt>
                <c:pt idx="1455">
                  <c:v>49.533238304800634</c:v>
                </c:pt>
                <c:pt idx="1456">
                  <c:v>64.983678242174406</c:v>
                </c:pt>
                <c:pt idx="1457">
                  <c:v>88.602740313616863</c:v>
                </c:pt>
                <c:pt idx="1458">
                  <c:v>126.87097457970975</c:v>
                </c:pt>
                <c:pt idx="1459">
                  <c:v>193.21610528561877</c:v>
                </c:pt>
                <c:pt idx="1460">
                  <c:v>315.76439089733327</c:v>
                </c:pt>
                <c:pt idx="1461">
                  <c:v>538.75765704735795</c:v>
                </c:pt>
                <c:pt idx="1462">
                  <c:v>804.39929186439156</c:v>
                </c:pt>
                <c:pt idx="1463">
                  <c:v>752.98767993509875</c:v>
                </c:pt>
                <c:pt idx="1464">
                  <c:v>473.76301782917346</c:v>
                </c:pt>
                <c:pt idx="1465">
                  <c:v>278.44956866775669</c:v>
                </c:pt>
                <c:pt idx="1466">
                  <c:v>173.31902832218796</c:v>
                </c:pt>
                <c:pt idx="1467">
                  <c:v>115.66126422720619</c:v>
                </c:pt>
                <c:pt idx="1468">
                  <c:v>81.833029183645678</c:v>
                </c:pt>
                <c:pt idx="1469">
                  <c:v>60.635790182385129</c:v>
                </c:pt>
                <c:pt idx="1470">
                  <c:v>46.594733002963849</c:v>
                </c:pt>
                <c:pt idx="1471">
                  <c:v>36.860605837535559</c:v>
                </c:pt>
                <c:pt idx="1472">
                  <c:v>29.855512063903713</c:v>
                </c:pt>
                <c:pt idx="1473">
                  <c:v>24.656103692982708</c:v>
                </c:pt>
                <c:pt idx="1474">
                  <c:v>20.695791497185304</c:v>
                </c:pt>
                <c:pt idx="1475">
                  <c:v>17.612476006881245</c:v>
                </c:pt>
                <c:pt idx="1476">
                  <c:v>15.166520077492036</c:v>
                </c:pt>
                <c:pt idx="1477">
                  <c:v>13.194472919945198</c:v>
                </c:pt>
                <c:pt idx="1478">
                  <c:v>11.581881828014806</c:v>
                </c:pt>
                <c:pt idx="1479">
                  <c:v>10.24673765031412</c:v>
                </c:pt>
                <c:pt idx="1480">
                  <c:v>9.1290721823299101</c:v>
                </c:pt>
                <c:pt idx="1481">
                  <c:v>8.1842360143911907</c:v>
                </c:pt>
                <c:pt idx="1482">
                  <c:v>7.3784450971067512</c:v>
                </c:pt>
                <c:pt idx="1483">
                  <c:v>6.685763746341804</c:v>
                </c:pt>
                <c:pt idx="1484">
                  <c:v>6.086019293532468</c:v>
                </c:pt>
                <c:pt idx="1485">
                  <c:v>5.5633342652250697</c:v>
                </c:pt>
                <c:pt idx="1486">
                  <c:v>5.1050760365551877</c:v>
                </c:pt>
                <c:pt idx="1487">
                  <c:v>4.7010938276182515</c:v>
                </c:pt>
                <c:pt idx="1488">
                  <c:v>4.3431567481197204</c:v>
                </c:pt>
                <c:pt idx="1489">
                  <c:v>4.0245346457172326</c:v>
                </c:pt>
                <c:pt idx="1490">
                  <c:v>3.7396818025897098</c:v>
                </c:pt>
                <c:pt idx="1491">
                  <c:v>3.4839956577384741</c:v>
                </c:pt>
                <c:pt idx="1492">
                  <c:v>3.2536309112154984</c:v>
                </c:pt>
                <c:pt idx="1493">
                  <c:v>3.0453549618274214</c:v>
                </c:pt>
                <c:pt idx="1494">
                  <c:v>2.8564345108594789</c:v>
                </c:pt>
                <c:pt idx="1495">
                  <c:v>2.6845458909231912</c:v>
                </c:pt>
                <c:pt idx="1496">
                  <c:v>2.5277036175648857</c:v>
                </c:pt>
                <c:pt idx="1497">
                  <c:v>2.3842030550182329</c:v>
                </c:pt>
                <c:pt idx="1498">
                  <c:v>2.2525741000769077</c:v>
                </c:pt>
                <c:pt idx="1499">
                  <c:v>2.1315435310159239</c:v>
                </c:pt>
                <c:pt idx="1500">
                  <c:v>2.0200042186559943</c:v>
                </c:pt>
                <c:pt idx="1501">
                  <c:v>1.9169898076456389</c:v>
                </c:pt>
                <c:pt idx="1502">
                  <c:v>1.821653785569207</c:v>
                </c:pt>
                <c:pt idx="1503">
                  <c:v>1.733252092444211</c:v>
                </c:pt>
                <c:pt idx="1504">
                  <c:v>1.651128602830783</c:v>
                </c:pt>
                <c:pt idx="1505">
                  <c:v>1.5747029511162292</c:v>
                </c:pt>
                <c:pt idx="1506">
                  <c:v>1.5034602777732136</c:v>
                </c:pt>
                <c:pt idx="1507">
                  <c:v>1.436942558034991</c:v>
                </c:pt>
                <c:pt idx="1508">
                  <c:v>1.3747412400735142</c:v>
                </c:pt>
                <c:pt idx="1509">
                  <c:v>1.3164909715704374</c:v>
                </c:pt>
                <c:pt idx="1510">
                  <c:v>1.2618642346833004</c:v>
                </c:pt>
                <c:pt idx="1511">
                  <c:v>1.2105667422017892</c:v>
                </c:pt>
                <c:pt idx="1512">
                  <c:v>1.1623334739801252</c:v>
                </c:pt>
                <c:pt idx="1513">
                  <c:v>1.1169252539087122</c:v>
                </c:pt>
                <c:pt idx="1514">
                  <c:v>1.0741257848241692</c:v>
                </c:pt>
                <c:pt idx="1515">
                  <c:v>1.0337390726856177</c:v>
                </c:pt>
                <c:pt idx="1516">
                  <c:v>0.99558718271148905</c:v>
                </c:pt>
                <c:pt idx="1517">
                  <c:v>0.95950827948745077</c:v>
                </c:pt>
                <c:pt idx="1518">
                  <c:v>0.92535491071849851</c:v>
                </c:pt>
                <c:pt idx="1519">
                  <c:v>0.89299250062662849</c:v>
                </c:pt>
                <c:pt idx="1520">
                  <c:v>0.86229802423932989</c:v>
                </c:pt>
                <c:pt idx="1521">
                  <c:v>0.83315883817440417</c:v>
                </c:pt>
                <c:pt idx="1522">
                  <c:v>0.80547164716558917</c:v>
                </c:pt>
                <c:pt idx="1523">
                  <c:v>0.77914158861816263</c:v>
                </c:pt>
                <c:pt idx="1524">
                  <c:v>0.75408142004143164</c:v>
                </c:pt>
                <c:pt idx="1525">
                  <c:v>0.73021079635779718</c:v>
                </c:pt>
                <c:pt idx="1526">
                  <c:v>0.70745562590749855</c:v>
                </c:pt>
                <c:pt idx="1527">
                  <c:v>0.6857474955080789</c:v>
                </c:pt>
                <c:pt idx="1528">
                  <c:v>0.66502315623622843</c:v>
                </c:pt>
                <c:pt idx="1529">
                  <c:v>0.64522406271361921</c:v>
                </c:pt>
                <c:pt idx="1530">
                  <c:v>0.62629595962906548</c:v>
                </c:pt>
                <c:pt idx="1531">
                  <c:v>0.60818851004358865</c:v>
                </c:pt>
                <c:pt idx="1532">
                  <c:v>0.59085496072259613</c:v>
                </c:pt>
                <c:pt idx="1533">
                  <c:v>0.57425184034007326</c:v>
                </c:pt>
                <c:pt idx="1534">
                  <c:v>0.55833868691648347</c:v>
                </c:pt>
                <c:pt idx="1535">
                  <c:v>0.54307780129917671</c:v>
                </c:pt>
                <c:pt idx="1536">
                  <c:v>0.52843402388033378</c:v>
                </c:pt>
                <c:pt idx="1537">
                  <c:v>0.5143745320829608</c:v>
                </c:pt>
                <c:pt idx="1538">
                  <c:v>0.50086865643674017</c:v>
                </c:pt>
                <c:pt idx="1539">
                  <c:v>0.48788771331902486</c:v>
                </c:pt>
                <c:pt idx="1540">
                  <c:v>0.47540485265778171</c:v>
                </c:pt>
                <c:pt idx="1541">
                  <c:v>0.46339491908634262</c:v>
                </c:pt>
                <c:pt idx="1542">
                  <c:v>0.45183432520938738</c:v>
                </c:pt>
                <c:pt idx="1543">
                  <c:v>0.44070093578777714</c:v>
                </c:pt>
                <c:pt idx="1544">
                  <c:v>0.42997396178043551</c:v>
                </c:pt>
                <c:pt idx="1545">
                  <c:v>0.41963386329621499</c:v>
                </c:pt>
                <c:pt idx="1546">
                  <c:v>0.40966226060969912</c:v>
                </c:pt>
                <c:pt idx="1547">
                  <c:v>0.40004185248438895</c:v>
                </c:pt>
                <c:pt idx="1548">
                  <c:v>0.39075634112542085</c:v>
                </c:pt>
                <c:pt idx="1549">
                  <c:v>0.38179036315409215</c:v>
                </c:pt>
                <c:pt idx="1550">
                  <c:v>0.37312942605821825</c:v>
                </c:pt>
                <c:pt idx="1551">
                  <c:v>0.36475984962759839</c:v>
                </c:pt>
                <c:pt idx="1552">
                  <c:v>0.35666871193261573</c:v>
                </c:pt>
                <c:pt idx="1553">
                  <c:v>0.34884379944769567</c:v>
                </c:pt>
                <c:pt idx="1554">
                  <c:v>0.34127356096019018</c:v>
                </c:pt>
                <c:pt idx="1555">
                  <c:v>0.33394706493984883</c:v>
                </c:pt>
                <c:pt idx="1556">
                  <c:v>0.3268539600752044</c:v>
                </c:pt>
                <c:pt idx="1557">
                  <c:v>0.31998443871078169</c:v>
                </c:pt>
                <c:pt idx="1558">
                  <c:v>0.31332920294408234</c:v>
                </c:pt>
                <c:pt idx="1559">
                  <c:v>0.30687943316344402</c:v>
                </c:pt>
                <c:pt idx="1560">
                  <c:v>0.30062675882807904</c:v>
                </c:pt>
                <c:pt idx="1561">
                  <c:v>0.29456323130948042</c:v>
                </c:pt>
                <c:pt idx="1562">
                  <c:v>0.28868129862969977</c:v>
                </c:pt>
                <c:pt idx="1563">
                  <c:v>0.28297378194661738</c:v>
                </c:pt>
                <c:pt idx="1564">
                  <c:v>0.27743385364944945</c:v>
                </c:pt>
                <c:pt idx="1565">
                  <c:v>0.27205501693976908</c:v>
                </c:pt>
                <c:pt idx="1566">
                  <c:v>0.266831086783962</c:v>
                </c:pt>
                <c:pt idx="1567">
                  <c:v>0.26175617213291619</c:v>
                </c:pt>
                <c:pt idx="1568">
                  <c:v>0.25682465931346332</c:v>
                </c:pt>
                <c:pt idx="1569">
                  <c:v>0.25203119650417161</c:v>
                </c:pt>
                <c:pt idx="1570">
                  <c:v>0.24737067921535216</c:v>
                </c:pt>
                <c:pt idx="1571">
                  <c:v>0.24283823669968702</c:v>
                </c:pt>
                <c:pt idx="1572">
                  <c:v>0.23842921922598512</c:v>
                </c:pt>
                <c:pt idx="1573">
                  <c:v>0.23413918615393509</c:v>
                </c:pt>
                <c:pt idx="1574">
                  <c:v>0.22996389475280324</c:v>
                </c:pt>
                <c:pt idx="1575">
                  <c:v>0.22589928971146359</c:v>
                </c:pt>
                <c:pt idx="1576">
                  <c:v>0.2219414932913856</c:v>
                </c:pt>
                <c:pt idx="1577">
                  <c:v>0.21808679607790121</c:v>
                </c:pt>
                <c:pt idx="1578">
                  <c:v>0.21433164828858381</c:v>
                </c:pt>
                <c:pt idx="1579">
                  <c:v>0.21067265160072926</c:v>
                </c:pt>
                <c:pt idx="1580">
                  <c:v>0.20710655146277909</c:v>
                </c:pt>
                <c:pt idx="1581">
                  <c:v>0.20363022985724991</c:v>
                </c:pt>
                <c:pt idx="1582">
                  <c:v>0.20024069848508341</c:v>
                </c:pt>
                <c:pt idx="1583">
                  <c:v>0.19693509234364284</c:v>
                </c:pt>
                <c:pt idx="1584">
                  <c:v>0.1937106636725508</c:v>
                </c:pt>
                <c:pt idx="1585">
                  <c:v>0.19056477624352056</c:v>
                </c:pt>
                <c:pt idx="1586">
                  <c:v>0.18749489997199797</c:v>
                </c:pt>
                <c:pt idx="1587">
                  <c:v>0.18449860583006472</c:v>
                </c:pt>
                <c:pt idx="1588">
                  <c:v>0.18157356104151687</c:v>
                </c:pt>
                <c:pt idx="1589">
                  <c:v>0.17871752454134812</c:v>
                </c:pt>
                <c:pt idx="1590">
                  <c:v>0.17592834268317092</c:v>
                </c:pt>
                <c:pt idx="1591">
                  <c:v>0.17320394517919238</c:v>
                </c:pt>
                <c:pt idx="1592">
                  <c:v>0.17054234125848755</c:v>
                </c:pt>
                <c:pt idx="1593">
                  <c:v>0.16794161603023575</c:v>
                </c:pt>
                <c:pt idx="1594">
                  <c:v>0.16539992703952702</c:v>
                </c:pt>
                <c:pt idx="1595">
                  <c:v>0.16291550100418298</c:v>
                </c:pt>
                <c:pt idx="1596">
                  <c:v>0.16048663072177841</c:v>
                </c:pt>
                <c:pt idx="1597">
                  <c:v>0.15811167213682203</c:v>
                </c:pt>
                <c:pt idx="1598">
                  <c:v>0.1557890415586598</c:v>
                </c:pt>
                <c:pt idx="1599">
                  <c:v>0.15351721302134103</c:v>
                </c:pt>
                <c:pt idx="1600">
                  <c:v>0.15129471577720316</c:v>
                </c:pt>
                <c:pt idx="1601">
                  <c:v>0.14912013191651455</c:v>
                </c:pt>
                <c:pt idx="1602">
                  <c:v>0.14699209410596342</c:v>
                </c:pt>
                <c:pt idx="1603">
                  <c:v>0.14490928343926734</c:v>
                </c:pt>
                <c:pt idx="1604">
                  <c:v>0.14287042739360239</c:v>
                </c:pt>
                <c:pt idx="1605">
                  <c:v>0.14087429788592257</c:v>
                </c:pt>
                <c:pt idx="1606">
                  <c:v>0.13891970942364951</c:v>
                </c:pt>
                <c:pt idx="1607">
                  <c:v>0.13700551734451144</c:v>
                </c:pt>
                <c:pt idx="1608">
                  <c:v>0.13513061614067357</c:v>
                </c:pt>
                <c:pt idx="1609">
                  <c:v>0.13329393786255872</c:v>
                </c:pt>
                <c:pt idx="1610">
                  <c:v>0.13149445059807638</c:v>
                </c:pt>
                <c:pt idx="1611">
                  <c:v>0.12973115702320015</c:v>
                </c:pt>
                <c:pt idx="1612">
                  <c:v>0.12800309302010032</c:v>
                </c:pt>
                <c:pt idx="1613">
                  <c:v>0.12630932635926295</c:v>
                </c:pt>
                <c:pt idx="1614">
                  <c:v>0.12464895544221691</c:v>
                </c:pt>
                <c:pt idx="1615">
                  <c:v>0.12302110810172269</c:v>
                </c:pt>
                <c:pt idx="1616">
                  <c:v>0.12142494045642253</c:v>
                </c:pt>
                <c:pt idx="1617">
                  <c:v>0.11985963581716257</c:v>
                </c:pt>
                <c:pt idx="1618">
                  <c:v>0.11832440364232631</c:v>
                </c:pt>
                <c:pt idx="1619">
                  <c:v>0.11681847853969086</c:v>
                </c:pt>
                <c:pt idx="1620">
                  <c:v>0.11534111931245794</c:v>
                </c:pt>
                <c:pt idx="1621">
                  <c:v>0.11389160804722748</c:v>
                </c:pt>
                <c:pt idx="1622">
                  <c:v>0.11246924924183425</c:v>
                </c:pt>
                <c:pt idx="1623">
                  <c:v>0.11107336897105373</c:v>
                </c:pt>
                <c:pt idx="1624">
                  <c:v>0.10970331408832464</c:v>
                </c:pt>
                <c:pt idx="1625">
                  <c:v>0.10835845146170719</c:v>
                </c:pt>
                <c:pt idx="1626">
                  <c:v>0.10703816724242389</c:v>
                </c:pt>
                <c:pt idx="1627">
                  <c:v>0.10574186616439263</c:v>
                </c:pt>
                <c:pt idx="1628">
                  <c:v>0.10446897087326576</c:v>
                </c:pt>
                <c:pt idx="1629">
                  <c:v>0.10321892128356691</c:v>
                </c:pt>
                <c:pt idx="1630">
                  <c:v>0.10199117396257835</c:v>
                </c:pt>
                <c:pt idx="1631">
                  <c:v>0.1007852015397275</c:v>
                </c:pt>
                <c:pt idx="1632">
                  <c:v>9.9600492140260274E-2</c:v>
                </c:pt>
                <c:pt idx="1633">
                  <c:v>9.8436548842079682E-2</c:v>
                </c:pt>
                <c:pt idx="1634">
                  <c:v>9.7292889154660125E-2</c:v>
                </c:pt>
                <c:pt idx="1635">
                  <c:v>9.6169044519030314E-2</c:v>
                </c:pt>
                <c:pt idx="1636">
                  <c:v>9.5064559827847422E-2</c:v>
                </c:pt>
                <c:pt idx="1637">
                  <c:v>9.3978992964648136E-2</c:v>
                </c:pt>
                <c:pt idx="1638">
                  <c:v>9.2911914361410913E-2</c:v>
                </c:pt>
                <c:pt idx="1639">
                  <c:v>9.1862906573591988E-2</c:v>
                </c:pt>
                <c:pt idx="1640">
                  <c:v>9.08315638718631E-2</c:v>
                </c:pt>
                <c:pt idx="1641">
                  <c:v>8.9817491849792722E-2</c:v>
                </c:pt>
                <c:pt idx="1642">
                  <c:v>8.8820307046775127E-2</c:v>
                </c:pt>
                <c:pt idx="1643">
                  <c:v>8.7839636585523809E-2</c:v>
                </c:pt>
                <c:pt idx="1644">
                  <c:v>8.6875117823494677E-2</c:v>
                </c:pt>
                <c:pt idx="1645">
                  <c:v>8.5926398017632813E-2</c:v>
                </c:pt>
                <c:pt idx="1646">
                  <c:v>8.4993134001856679E-2</c:v>
                </c:pt>
                <c:pt idx="1647">
                  <c:v>8.4074991876738836E-2</c:v>
                </c:pt>
                <c:pt idx="1648">
                  <c:v>8.3171646710849742E-2</c:v>
                </c:pt>
                <c:pt idx="1649">
                  <c:v>8.2282782253275288E-2</c:v>
                </c:pt>
                <c:pt idx="1650">
                  <c:v>8.1408090656823973E-2</c:v>
                </c:pt>
                <c:pt idx="1651">
                  <c:v>8.0547272211480517E-2</c:v>
                </c:pt>
                <c:pt idx="1652">
                  <c:v>7.9700035087667778E-2</c:v>
                </c:pt>
                <c:pt idx="1653">
                  <c:v>7.8866095088909183E-2</c:v>
                </c:pt>
                <c:pt idx="1654">
                  <c:v>7.804517541350374E-2</c:v>
                </c:pt>
                <c:pt idx="1655">
                  <c:v>7.723700642483261E-2</c:v>
                </c:pt>
                <c:pt idx="1656">
                  <c:v>7.6441325429950829E-2</c:v>
                </c:pt>
                <c:pt idx="1657">
                  <c:v>7.5657876466115603E-2</c:v>
                </c:pt>
                <c:pt idx="1658">
                  <c:v>7.4886410094936212E-2</c:v>
                </c:pt>
                <c:pt idx="1659">
                  <c:v>7.4126683203827634E-2</c:v>
                </c:pt>
                <c:pt idx="1660">
                  <c:v>7.3378458814481504E-2</c:v>
                </c:pt>
                <c:pt idx="1661">
                  <c:v>7.26415058980657E-2</c:v>
                </c:pt>
                <c:pt idx="1662">
                  <c:v>7.1915599196886545E-2</c:v>
                </c:pt>
                <c:pt idx="1663">
                  <c:v>7.1200519052258895E-2</c:v>
                </c:pt>
                <c:pt idx="1664">
                  <c:v>7.0496051238332552E-2</c:v>
                </c:pt>
                <c:pt idx="1665">
                  <c:v>6.9801986801647592E-2</c:v>
                </c:pt>
                <c:pt idx="1666">
                  <c:v>6.9118121906187033E-2</c:v>
                </c:pt>
                <c:pt idx="1667">
                  <c:v>6.8444257683719312E-2</c:v>
                </c:pt>
                <c:pt idx="1668">
                  <c:v>6.7780200089219783E-2</c:v>
                </c:pt>
                <c:pt idx="1669">
                  <c:v>6.7125759761177309E-2</c:v>
                </c:pt>
                <c:pt idx="1670">
                  <c:v>6.6480751886600575E-2</c:v>
                </c:pt>
                <c:pt idx="1671">
                  <c:v>6.5844996070538675E-2</c:v>
                </c:pt>
                <c:pt idx="1672">
                  <c:v>6.5218316209950958E-2</c:v>
                </c:pt>
                <c:pt idx="1673">
                  <c:v>6.4600540371754611E-2</c:v>
                </c:pt>
                <c:pt idx="1674">
                  <c:v>6.3991500674899102E-2</c:v>
                </c:pt>
                <c:pt idx="1675">
                  <c:v>6.3391033176309702E-2</c:v>
                </c:pt>
                <c:pt idx="1676">
                  <c:v>6.2798977760562008E-2</c:v>
                </c:pt>
                <c:pt idx="1677">
                  <c:v>6.2215178033143671E-2</c:v>
                </c:pt>
                <c:pt idx="1678">
                  <c:v>6.163948121717238E-2</c:v>
                </c:pt>
                <c:pt idx="1679">
                  <c:v>6.1071738053445179E-2</c:v>
                </c:pt>
                <c:pt idx="1680">
                  <c:v>6.0511802703691629E-2</c:v>
                </c:pt>
                <c:pt idx="1681">
                  <c:v>5.995953265692016E-2</c:v>
                </c:pt>
                <c:pt idx="1682">
                  <c:v>5.9414788638738912E-2</c:v>
                </c:pt>
                <c:pt idx="1683">
                  <c:v>5.8877434523549786E-2</c:v>
                </c:pt>
                <c:pt idx="1684">
                  <c:v>5.8347337249505887E-2</c:v>
                </c:pt>
                <c:pt idx="1685">
                  <c:v>5.7824366736139381E-2</c:v>
                </c:pt>
                <c:pt idx="1686">
                  <c:v>5.7308395804559757E-2</c:v>
                </c:pt>
                <c:pt idx="1687">
                  <c:v>5.6799300100132857E-2</c:v>
                </c:pt>
                <c:pt idx="1688">
                  <c:v>5.6296958017554966E-2</c:v>
                </c:pt>
                <c:pt idx="1689">
                  <c:v>5.5801250628233025E-2</c:v>
                </c:pt>
                <c:pt idx="1690">
                  <c:v>5.5312061609895533E-2</c:v>
                </c:pt>
                <c:pt idx="1691">
                  <c:v>5.4829277178350788E-2</c:v>
                </c:pt>
                <c:pt idx="1692">
                  <c:v>5.4352786021323214E-2</c:v>
                </c:pt>
                <c:pt idx="1693">
                  <c:v>5.3882479234291361E-2</c:v>
                </c:pt>
                <c:pt idx="1694">
                  <c:v>5.3418250258260615E-2</c:v>
                </c:pt>
                <c:pt idx="1695">
                  <c:v>5.295999481940563E-2</c:v>
                </c:pt>
                <c:pt idx="1696">
                  <c:v>5.2507610870514684E-2</c:v>
                </c:pt>
                <c:pt idx="1697">
                  <c:v>5.2060998534179559E-2</c:v>
                </c:pt>
                <c:pt idx="1698">
                  <c:v>5.1620060047666755E-2</c:v>
                </c:pt>
                <c:pt idx="1699">
                  <c:v>5.1184699709418448E-2</c:v>
                </c:pt>
                <c:pt idx="1700">
                  <c:v>5.0754823827123229E-2</c:v>
                </c:pt>
                <c:pt idx="1701">
                  <c:v>5.0330340667309265E-2</c:v>
                </c:pt>
                <c:pt idx="1702">
                  <c:v>4.9911160406404906E-2</c:v>
                </c:pt>
                <c:pt idx="1703">
                  <c:v>4.9497195083220008E-2</c:v>
                </c:pt>
                <c:pt idx="1704">
                  <c:v>4.9088358552802205E-2</c:v>
                </c:pt>
                <c:pt idx="1705">
                  <c:v>4.8684566441619385E-2</c:v>
                </c:pt>
                <c:pt idx="1706">
                  <c:v>4.8285736104029378E-2</c:v>
                </c:pt>
                <c:pt idx="1707">
                  <c:v>4.78917865799902E-2</c:v>
                </c:pt>
                <c:pt idx="1708">
                  <c:v>4.7502638553975247E-2</c:v>
                </c:pt>
                <c:pt idx="1709">
                  <c:v>4.71182143150497E-2</c:v>
                </c:pt>
                <c:pt idx="1710">
                  <c:v>4.6738437718075253E-2</c:v>
                </c:pt>
                <c:pt idx="1711">
                  <c:v>4.6363234146003351E-2</c:v>
                </c:pt>
                <c:pt idx="1712">
                  <c:v>4.5992530473223513E-2</c:v>
                </c:pt>
                <c:pt idx="1713">
                  <c:v>4.5626255029934608E-2</c:v>
                </c:pt>
                <c:pt idx="1714">
                  <c:v>4.5264337567502984E-2</c:v>
                </c:pt>
                <c:pt idx="1715">
                  <c:v>4.4906709224780829E-2</c:v>
                </c:pt>
                <c:pt idx="1716">
                  <c:v>4.4553302495349861E-2</c:v>
                </c:pt>
                <c:pt idx="1717">
                  <c:v>4.4204051195665728E-2</c:v>
                </c:pt>
                <c:pt idx="1718">
                  <c:v>4.3858890434071568E-2</c:v>
                </c:pt>
                <c:pt idx="1719">
                  <c:v>4.3517756580655043E-2</c:v>
                </c:pt>
                <c:pt idx="1720">
                  <c:v>4.3180587237923972E-2</c:v>
                </c:pt>
                <c:pt idx="1721">
                  <c:v>4.2847321212272173E-2</c:v>
                </c:pt>
                <c:pt idx="1722">
                  <c:v>4.2517898486214963E-2</c:v>
                </c:pt>
                <c:pt idx="1723">
                  <c:v>4.2192260191366938E-2</c:v>
                </c:pt>
                <c:pt idx="1724">
                  <c:v>4.1870348582143259E-2</c:v>
                </c:pt>
                <c:pt idx="1725">
                  <c:v>4.1552107010158469E-2</c:v>
                </c:pt>
                <c:pt idx="1726">
                  <c:v>4.1237479899305603E-2</c:v>
                </c:pt>
                <c:pt idx="1727">
                  <c:v>4.0926412721491855E-2</c:v>
                </c:pt>
                <c:pt idx="1728">
                  <c:v>4.0618851973012675E-2</c:v>
                </c:pt>
                <c:pt idx="1729">
                  <c:v>4.0314745151545706E-2</c:v>
                </c:pt>
                <c:pt idx="1730">
                  <c:v>4.0014040733743914E-2</c:v>
                </c:pt>
                <c:pt idx="1731">
                  <c:v>3.9716688153412907E-2</c:v>
                </c:pt>
                <c:pt idx="1732">
                  <c:v>3.9422637780252241E-2</c:v>
                </c:pt>
                <c:pt idx="1733">
                  <c:v>3.913184089914705E-2</c:v>
                </c:pt>
                <c:pt idx="1734">
                  <c:v>3.8844249689990659E-2</c:v>
                </c:pt>
                <c:pt idx="1735">
                  <c:v>3.8559817208025898E-2</c:v>
                </c:pt>
                <c:pt idx="1736">
                  <c:v>3.8278497364687199E-2</c:v>
                </c:pt>
                <c:pt idx="1737">
                  <c:v>3.8000244908930204E-2</c:v>
                </c:pt>
                <c:pt idx="1738">
                  <c:v>3.7725015409035542E-2</c:v>
                </c:pt>
                <c:pt idx="1739">
                  <c:v>3.7452765234870677E-2</c:v>
                </c:pt>
                <c:pt idx="1740">
                  <c:v>3.718345154059987E-2</c:v>
                </c:pt>
                <c:pt idx="1741">
                  <c:v>3.6917032247825894E-2</c:v>
                </c:pt>
                <c:pt idx="1742">
                  <c:v>3.6653466029154633E-2</c:v>
                </c:pt>
                <c:pt idx="1743">
                  <c:v>3.6392712292167811E-2</c:v>
                </c:pt>
                <c:pt idx="1744">
                  <c:v>3.6134731163793378E-2</c:v>
                </c:pt>
                <c:pt idx="1745">
                  <c:v>3.5879483475063194E-2</c:v>
                </c:pt>
                <c:pt idx="1746">
                  <c:v>3.5626930746244803E-2</c:v>
                </c:pt>
                <c:pt idx="1747">
                  <c:v>3.537703517233972E-2</c:v>
                </c:pt>
                <c:pt idx="1748">
                  <c:v>3.512975960893492E-2</c:v>
                </c:pt>
                <c:pt idx="1749">
                  <c:v>3.4885067558400693E-2</c:v>
                </c:pt>
                <c:pt idx="1750">
                  <c:v>3.4642923156422437E-2</c:v>
                </c:pt>
                <c:pt idx="1751">
                  <c:v>3.4403291158859692E-2</c:v>
                </c:pt>
                <c:pt idx="1752">
                  <c:v>3.4166136928921439E-2</c:v>
                </c:pt>
                <c:pt idx="1753">
                  <c:v>3.3931426424649615E-2</c:v>
                </c:pt>
                <c:pt idx="1754">
                  <c:v>3.3699126186703517E-2</c:v>
                </c:pt>
                <c:pt idx="1755">
                  <c:v>3.34692033264345E-2</c:v>
                </c:pt>
                <c:pt idx="1756">
                  <c:v>3.3241625514245865E-2</c:v>
                </c:pt>
                <c:pt idx="1757">
                  <c:v>3.3016360968227465E-2</c:v>
                </c:pt>
                <c:pt idx="1758">
                  <c:v>3.2793378443060239E-2</c:v>
                </c:pt>
                <c:pt idx="1759">
                  <c:v>3.2572647219180906E-2</c:v>
                </c:pt>
                <c:pt idx="1760">
                  <c:v>3.2354137092202084E-2</c:v>
                </c:pt>
                <c:pt idx="1761">
                  <c:v>3.2137818362579361E-2</c:v>
                </c:pt>
                <c:pt idx="1762">
                  <c:v>3.1923661825519228E-2</c:v>
                </c:pt>
                <c:pt idx="1763">
                  <c:v>3.1711638761122422E-2</c:v>
                </c:pt>
                <c:pt idx="1764">
                  <c:v>3.1501720924754402E-2</c:v>
                </c:pt>
                <c:pt idx="1765">
                  <c:v>3.1293880537639478E-2</c:v>
                </c:pt>
                <c:pt idx="1766">
                  <c:v>3.1088090277670143E-2</c:v>
                </c:pt>
                <c:pt idx="1767">
                  <c:v>3.0884323270428369E-2</c:v>
                </c:pt>
                <c:pt idx="1768">
                  <c:v>3.0682553080411491E-2</c:v>
                </c:pt>
                <c:pt idx="1769">
                  <c:v>3.0482753702457968E-2</c:v>
                </c:pt>
                <c:pt idx="1770">
                  <c:v>3.028489955336873E-2</c:v>
                </c:pt>
                <c:pt idx="1771">
                  <c:v>3.0088965463717122E-2</c:v>
                </c:pt>
                <c:pt idx="1772">
                  <c:v>2.9894926669844831E-2</c:v>
                </c:pt>
                <c:pt idx="1773">
                  <c:v>2.970275880603674E-2</c:v>
                </c:pt>
                <c:pt idx="1774">
                  <c:v>2.9512437896872402E-2</c:v>
                </c:pt>
                <c:pt idx="1775">
                  <c:v>2.9323940349747384E-2</c:v>
                </c:pt>
                <c:pt idx="1776">
                  <c:v>2.9137242947562234E-2</c:v>
                </c:pt>
                <c:pt idx="1777">
                  <c:v>2.8952322841573199E-2</c:v>
                </c:pt>
                <c:pt idx="1778">
                  <c:v>2.8769157544401236E-2</c:v>
                </c:pt>
                <c:pt idx="1779">
                  <c:v>2.8587724923195949E-2</c:v>
                </c:pt>
                <c:pt idx="1780">
                  <c:v>2.8408003192949005E-2</c:v>
                </c:pt>
                <c:pt idx="1781">
                  <c:v>2.8229970909955184E-2</c:v>
                </c:pt>
                <c:pt idx="1782">
                  <c:v>2.805360696541544E-2</c:v>
                </c:pt>
                <c:pt idx="1783">
                  <c:v>2.7878890579180346E-2</c:v>
                </c:pt>
                <c:pt idx="1784">
                  <c:v>2.7705801293628516E-2</c:v>
                </c:pt>
                <c:pt idx="1785">
                  <c:v>2.7534318967678571E-2</c:v>
                </c:pt>
                <c:pt idx="1786">
                  <c:v>2.7364423770929767E-2</c:v>
                </c:pt>
                <c:pt idx="1787">
                  <c:v>2.7196096177928796E-2</c:v>
                </c:pt>
                <c:pt idx="1788">
                  <c:v>2.7029316962560224E-2</c:v>
                </c:pt>
                <c:pt idx="1789">
                  <c:v>2.6864067192556056E-2</c:v>
                </c:pt>
                <c:pt idx="1790">
                  <c:v>2.6700328224123375E-2</c:v>
                </c:pt>
                <c:pt idx="1791">
                  <c:v>2.6538081696685312E-2</c:v>
                </c:pt>
                <c:pt idx="1792">
                  <c:v>2.6377309527734358E-2</c:v>
                </c:pt>
                <c:pt idx="1793">
                  <c:v>2.6217993907793894E-2</c:v>
                </c:pt>
                <c:pt idx="1794">
                  <c:v>2.6060117295485959E-2</c:v>
                </c:pt>
                <c:pt idx="1795">
                  <c:v>2.590366241270314E-2</c:v>
                </c:pt>
                <c:pt idx="1796">
                  <c:v>2.5748612239880831E-2</c:v>
                </c:pt>
                <c:pt idx="1797">
                  <c:v>2.5594950011369067E-2</c:v>
                </c:pt>
                <c:pt idx="1798">
                  <c:v>2.5442659210899918E-2</c:v>
                </c:pt>
                <c:pt idx="1799">
                  <c:v>2.5291723567149791E-2</c:v>
                </c:pt>
                <c:pt idx="1800">
                  <c:v>2.5142127049392782E-2</c:v>
                </c:pt>
                <c:pt idx="1801">
                  <c:v>2.4993853863244542E-2</c:v>
                </c:pt>
                <c:pt idx="1802">
                  <c:v>2.484688844649318E-2</c:v>
                </c:pt>
                <c:pt idx="1803">
                  <c:v>2.4701215465015691E-2</c:v>
                </c:pt>
                <c:pt idx="1804">
                  <c:v>2.4556819808778538E-2</c:v>
                </c:pt>
                <c:pt idx="1805">
                  <c:v>2.4413686587918936E-2</c:v>
                </c:pt>
                <c:pt idx="1806">
                  <c:v>2.4271801128906714E-2</c:v>
                </c:pt>
                <c:pt idx="1807">
                  <c:v>2.4131148970783237E-2</c:v>
                </c:pt>
                <c:pt idx="1808">
                  <c:v>2.3991715861477116E-2</c:v>
                </c:pt>
                <c:pt idx="1809">
                  <c:v>2.3853487754193475E-2</c:v>
                </c:pt>
                <c:pt idx="1810">
                  <c:v>2.3716450803876524E-2</c:v>
                </c:pt>
                <c:pt idx="1811">
                  <c:v>2.3580591363742593E-2</c:v>
                </c:pt>
                <c:pt idx="1812">
                  <c:v>2.344589598188242E-2</c:v>
                </c:pt>
                <c:pt idx="1813">
                  <c:v>2.331235139793171E-2</c:v>
                </c:pt>
                <c:pt idx="1814">
                  <c:v>2.3179944539807155E-2</c:v>
                </c:pt>
                <c:pt idx="1815">
                  <c:v>2.3048662520507857E-2</c:v>
                </c:pt>
                <c:pt idx="1816">
                  <c:v>2.2918492634979276E-2</c:v>
                </c:pt>
                <c:pt idx="1817">
                  <c:v>2.2789422357039683E-2</c:v>
                </c:pt>
                <c:pt idx="1818">
                  <c:v>2.2661439336366499E-2</c:v>
                </c:pt>
                <c:pt idx="1819">
                  <c:v>2.2534531395541811E-2</c:v>
                </c:pt>
                <c:pt idx="1820">
                  <c:v>2.2408686527155976E-2</c:v>
                </c:pt>
                <c:pt idx="1821">
                  <c:v>2.2283892890967064E-2</c:v>
                </c:pt>
                <c:pt idx="1822">
                  <c:v>2.2160138811116233E-2</c:v>
                </c:pt>
                <c:pt idx="1823">
                  <c:v>2.2037412773396318E-2</c:v>
                </c:pt>
                <c:pt idx="1824">
                  <c:v>2.1915703422573967E-2</c:v>
                </c:pt>
                <c:pt idx="1825">
                  <c:v>2.1794999559762673E-2</c:v>
                </c:pt>
                <c:pt idx="1826">
                  <c:v>2.1675290139846957E-2</c:v>
                </c:pt>
                <c:pt idx="1827">
                  <c:v>2.1556564268955504E-2</c:v>
                </c:pt>
                <c:pt idx="1828">
                  <c:v>2.143881120198261E-2</c:v>
                </c:pt>
                <c:pt idx="1829">
                  <c:v>2.1322020340157295E-2</c:v>
                </c:pt>
                <c:pt idx="1830">
                  <c:v>2.1206181228658031E-2</c:v>
                </c:pt>
                <c:pt idx="1831">
                  <c:v>2.1091283554273327E-2</c:v>
                </c:pt>
                <c:pt idx="1832">
                  <c:v>2.0977317143105956E-2</c:v>
                </c:pt>
                <c:pt idx="1833">
                  <c:v>2.0864271958321062E-2</c:v>
                </c:pt>
                <c:pt idx="1834">
                  <c:v>2.0752138097936038E-2</c:v>
                </c:pt>
                <c:pt idx="1835">
                  <c:v>2.0640905792652445E-2</c:v>
                </c:pt>
                <c:pt idx="1836">
                  <c:v>2.0530565403728055E-2</c:v>
                </c:pt>
                <c:pt idx="1837">
                  <c:v>2.0421107420888714E-2</c:v>
                </c:pt>
                <c:pt idx="1838">
                  <c:v>2.0312522460279297E-2</c:v>
                </c:pt>
                <c:pt idx="1839">
                  <c:v>2.0204801262452249E-2</c:v>
                </c:pt>
                <c:pt idx="1840">
                  <c:v>2.00979346903939E-2</c:v>
                </c:pt>
                <c:pt idx="1841">
                  <c:v>1.9991913727586651E-2</c:v>
                </c:pt>
                <c:pt idx="1842">
                  <c:v>1.9886729476107371E-2</c:v>
                </c:pt>
                <c:pt idx="1843">
                  <c:v>1.9782373154760374E-2</c:v>
                </c:pt>
                <c:pt idx="1844">
                  <c:v>1.9678836097244568E-2</c:v>
                </c:pt>
                <c:pt idx="1845">
                  <c:v>1.9576109750354505E-2</c:v>
                </c:pt>
                <c:pt idx="1846">
                  <c:v>1.9474185672213606E-2</c:v>
                </c:pt>
                <c:pt idx="1847">
                  <c:v>1.9373055530540115E-2</c:v>
                </c:pt>
                <c:pt idx="1848">
                  <c:v>1.9272711100943887E-2</c:v>
                </c:pt>
                <c:pt idx="1849">
                  <c:v>1.9173144265254585E-2</c:v>
                </c:pt>
                <c:pt idx="1850">
                  <c:v>1.9074347009879412E-2</c:v>
                </c:pt>
                <c:pt idx="1851">
                  <c:v>1.8976311424190914E-2</c:v>
                </c:pt>
                <c:pt idx="1852">
                  <c:v>1.8879029698943419E-2</c:v>
                </c:pt>
                <c:pt idx="1853">
                  <c:v>1.878249412471775E-2</c:v>
                </c:pt>
                <c:pt idx="1854">
                  <c:v>1.8686697090394055E-2</c:v>
                </c:pt>
                <c:pt idx="1855">
                  <c:v>1.8591631081651364E-2</c:v>
                </c:pt>
                <c:pt idx="1856">
                  <c:v>1.8497288679494264E-2</c:v>
                </c:pt>
                <c:pt idx="1857">
                  <c:v>1.8403662558805215E-2</c:v>
                </c:pt>
                <c:pt idx="1858">
                  <c:v>1.8310745486922891E-2</c:v>
                </c:pt>
                <c:pt idx="1859">
                  <c:v>1.821853032224514E-2</c:v>
                </c:pt>
                <c:pt idx="1860">
                  <c:v>1.8127010012856923E-2</c:v>
                </c:pt>
                <c:pt idx="1861">
                  <c:v>1.8036177595182064E-2</c:v>
                </c:pt>
                <c:pt idx="1862">
                  <c:v>1.7946026192658483E-2</c:v>
                </c:pt>
                <c:pt idx="1863">
                  <c:v>1.7856549014436989E-2</c:v>
                </c:pt>
                <c:pt idx="1864">
                  <c:v>1.7767739354102141E-2</c:v>
                </c:pt>
                <c:pt idx="1865">
                  <c:v>1.7679590588415898E-2</c:v>
                </c:pt>
                <c:pt idx="1866">
                  <c:v>1.7592096176082483E-2</c:v>
                </c:pt>
                <c:pt idx="1867">
                  <c:v>1.7505249656535063E-2</c:v>
                </c:pt>
                <c:pt idx="1868">
                  <c:v>1.7419044648743054E-2</c:v>
                </c:pt>
                <c:pt idx="1869">
                  <c:v>1.7333474850039905E-2</c:v>
                </c:pt>
                <c:pt idx="1870">
                  <c:v>1.7248534034971296E-2</c:v>
                </c:pt>
                <c:pt idx="1871">
                  <c:v>1.7164216054162622E-2</c:v>
                </c:pt>
                <c:pt idx="1872">
                  <c:v>1.7080514833206221E-2</c:v>
                </c:pt>
                <c:pt idx="1873">
                  <c:v>1.6997424371567128E-2</c:v>
                </c:pt>
                <c:pt idx="1874">
                  <c:v>1.691493874150787E-2</c:v>
                </c:pt>
                <c:pt idx="1875">
                  <c:v>1.6833052087030998E-2</c:v>
                </c:pt>
                <c:pt idx="1876">
                  <c:v>1.6751758622839941E-2</c:v>
                </c:pt>
                <c:pt idx="1877">
                  <c:v>1.6671052633317085E-2</c:v>
                </c:pt>
                <c:pt idx="1878">
                  <c:v>1.6590928471519051E-2</c:v>
                </c:pt>
                <c:pt idx="1879">
                  <c:v>1.6511380558189105E-2</c:v>
                </c:pt>
                <c:pt idx="1880">
                  <c:v>1.64324033807857E-2</c:v>
                </c:pt>
                <c:pt idx="1881">
                  <c:v>1.6353991492527652E-2</c:v>
                </c:pt>
                <c:pt idx="1882">
                  <c:v>1.6276139511454828E-2</c:v>
                </c:pt>
                <c:pt idx="1883">
                  <c:v>1.6198842119504842E-2</c:v>
                </c:pt>
                <c:pt idx="1884">
                  <c:v>1.6122094061604645E-2</c:v>
                </c:pt>
                <c:pt idx="1885">
                  <c:v>1.6045890144777565E-2</c:v>
                </c:pt>
                <c:pt idx="1886">
                  <c:v>1.5970225237264782E-2</c:v>
                </c:pt>
                <c:pt idx="1887">
                  <c:v>1.5895094267661291E-2</c:v>
                </c:pt>
                <c:pt idx="1888">
                  <c:v>1.5820492224066326E-2</c:v>
                </c:pt>
                <c:pt idx="1889">
                  <c:v>1.5746414153247276E-2</c:v>
                </c:pt>
                <c:pt idx="1890">
                  <c:v>1.5672855159817731E-2</c:v>
                </c:pt>
                <c:pt idx="1891">
                  <c:v>1.5599810405428526E-2</c:v>
                </c:pt>
                <c:pt idx="1892">
                  <c:v>1.5527275107972267E-2</c:v>
                </c:pt>
                <c:pt idx="1893">
                  <c:v>1.5455244540800604E-2</c:v>
                </c:pt>
                <c:pt idx="1894">
                  <c:v>1.5383714031954128E-2</c:v>
                </c:pt>
                <c:pt idx="1895">
                  <c:v>1.5312678963404977E-2</c:v>
                </c:pt>
                <c:pt idx="1896">
                  <c:v>1.5242134770311288E-2</c:v>
                </c:pt>
                <c:pt idx="1897">
                  <c:v>1.5172076940284026E-2</c:v>
                </c:pt>
                <c:pt idx="1898">
                  <c:v>1.510250101266521E-2</c:v>
                </c:pt>
                <c:pt idx="1899">
                  <c:v>1.503340257781805E-2</c:v>
                </c:pt>
                <c:pt idx="1900">
                  <c:v>1.4964777276428066E-2</c:v>
                </c:pt>
                <c:pt idx="1901">
                  <c:v>1.4896620798815721E-2</c:v>
                </c:pt>
                <c:pt idx="1902">
                  <c:v>1.4828928884259691E-2</c:v>
                </c:pt>
                <c:pt idx="1903">
                  <c:v>1.476169732033094E-2</c:v>
                </c:pt>
                <c:pt idx="1904">
                  <c:v>1.4694921942237519E-2</c:v>
                </c:pt>
                <c:pt idx="1905">
                  <c:v>1.4628598632179399E-2</c:v>
                </c:pt>
                <c:pt idx="1906">
                  <c:v>1.4562723318713845E-2</c:v>
                </c:pt>
                <c:pt idx="1907">
                  <c:v>1.4497291976130358E-2</c:v>
                </c:pt>
                <c:pt idx="1908">
                  <c:v>1.4432300623835834E-2</c:v>
                </c:pt>
                <c:pt idx="1909">
                  <c:v>1.4367745325748991E-2</c:v>
                </c:pt>
                <c:pt idx="1910">
                  <c:v>1.4303622189704539E-2</c:v>
                </c:pt>
                <c:pt idx="1911">
                  <c:v>1.4239927366866462E-2</c:v>
                </c:pt>
                <c:pt idx="1912">
                  <c:v>1.4176657051150421E-2</c:v>
                </c:pt>
                <c:pt idx="1913">
                  <c:v>1.4113807478655305E-2</c:v>
                </c:pt>
                <c:pt idx="1914">
                  <c:v>1.4051374927103292E-2</c:v>
                </c:pt>
                <c:pt idx="1915">
                  <c:v>1.3989355715288877E-2</c:v>
                </c:pt>
                <c:pt idx="1916">
                  <c:v>1.3927746202536081E-2</c:v>
                </c:pt>
                <c:pt idx="1917">
                  <c:v>1.3866542788164293E-2</c:v>
                </c:pt>
                <c:pt idx="1918">
                  <c:v>1.3805741910962132E-2</c:v>
                </c:pt>
                <c:pt idx="1919">
                  <c:v>1.3745340048669317E-2</c:v>
                </c:pt>
                <c:pt idx="1920">
                  <c:v>1.3685333717466731E-2</c:v>
                </c:pt>
                <c:pt idx="1921">
                  <c:v>1.362571947147388E-2</c:v>
                </c:pt>
                <c:pt idx="1922">
                  <c:v>1.3566493902254376E-2</c:v>
                </c:pt>
                <c:pt idx="1923">
                  <c:v>1.3507653638328568E-2</c:v>
                </c:pt>
                <c:pt idx="1924">
                  <c:v>1.3449195344693894E-2</c:v>
                </c:pt>
                <c:pt idx="1925">
                  <c:v>1.339111572235217E-2</c:v>
                </c:pt>
                <c:pt idx="1926">
                  <c:v>1.3333411507844279E-2</c:v>
                </c:pt>
                <c:pt idx="1927">
                  <c:v>1.3276079472791691E-2</c:v>
                </c:pt>
                <c:pt idx="1928">
                  <c:v>1.3219116423444857E-2</c:v>
                </c:pt>
                <c:pt idx="1929">
                  <c:v>1.3162519200238568E-2</c:v>
                </c:pt>
                <c:pt idx="1930">
                  <c:v>1.3106284677353669E-2</c:v>
                </c:pt>
                <c:pt idx="1931">
                  <c:v>1.3050409762285622E-2</c:v>
                </c:pt>
                <c:pt idx="1932">
                  <c:v>1.2994891395419183E-2</c:v>
                </c:pt>
                <c:pt idx="1933">
                  <c:v>1.2939726549609724E-2</c:v>
                </c:pt>
                <c:pt idx="1934">
                  <c:v>1.2884912229770409E-2</c:v>
                </c:pt>
                <c:pt idx="1935">
                  <c:v>1.2830445472465831E-2</c:v>
                </c:pt>
                <c:pt idx="1936">
                  <c:v>1.2776323345511395E-2</c:v>
                </c:pt>
                <c:pt idx="1937">
                  <c:v>1.2722542947578649E-2</c:v>
                </c:pt>
                <c:pt idx="1938">
                  <c:v>1.2669101407806565E-2</c:v>
                </c:pt>
                <c:pt idx="1939">
                  <c:v>1.2615995885418287E-2</c:v>
                </c:pt>
                <c:pt idx="1940">
                  <c:v>1.2563223569343753E-2</c:v>
                </c:pt>
                <c:pt idx="1941">
                  <c:v>1.2510781677847541E-2</c:v>
                </c:pt>
                <c:pt idx="1942">
                  <c:v>1.2458667458162436E-2</c:v>
                </c:pt>
                <c:pt idx="1943">
                  <c:v>1.2406878186128111E-2</c:v>
                </c:pt>
                <c:pt idx="1944">
                  <c:v>1.2355411165835087E-2</c:v>
                </c:pt>
                <c:pt idx="1945">
                  <c:v>1.2304263729274015E-2</c:v>
                </c:pt>
                <c:pt idx="1946">
                  <c:v>1.2253433235989767E-2</c:v>
                </c:pt>
                <c:pt idx="1947">
                  <c:v>1.2202917072740788E-2</c:v>
                </c:pt>
                <c:pt idx="1948">
                  <c:v>1.2152712653163086E-2</c:v>
                </c:pt>
                <c:pt idx="1949">
                  <c:v>1.2102817417439338E-2</c:v>
                </c:pt>
                <c:pt idx="1950">
                  <c:v>1.2053228831972431E-2</c:v>
                </c:pt>
                <c:pt idx="1951">
                  <c:v>1.2003944389063968E-2</c:v>
                </c:pt>
                <c:pt idx="1952">
                  <c:v>1.1954961606597177E-2</c:v>
                </c:pt>
                <c:pt idx="1953">
                  <c:v>1.1906278027724339E-2</c:v>
                </c:pt>
                <c:pt idx="1954">
                  <c:v>1.1857891220558834E-2</c:v>
                </c:pt>
                <c:pt idx="1955">
                  <c:v>1.1809798777871307E-2</c:v>
                </c:pt>
                <c:pt idx="1956">
                  <c:v>1.1761998316790411E-2</c:v>
                </c:pt>
                <c:pt idx="1957">
                  <c:v>1.1714487478507497E-2</c:v>
                </c:pt>
                <c:pt idx="1958">
                  <c:v>1.1667263927985757E-2</c:v>
                </c:pt>
                <c:pt idx="1959">
                  <c:v>1.1620325353673189E-2</c:v>
                </c:pt>
                <c:pt idx="1960">
                  <c:v>1.1573669467219822E-2</c:v>
                </c:pt>
                <c:pt idx="1961">
                  <c:v>1.1527294003198792E-2</c:v>
                </c:pt>
                <c:pt idx="1962">
                  <c:v>1.1481196718831268E-2</c:v>
                </c:pt>
                <c:pt idx="1963">
                  <c:v>1.1435375393715422E-2</c:v>
                </c:pt>
                <c:pt idx="1964">
                  <c:v>1.1389827829558913E-2</c:v>
                </c:pt>
                <c:pt idx="1965">
                  <c:v>1.1344551849915353E-2</c:v>
                </c:pt>
                <c:pt idx="1966">
                  <c:v>1.1299545299924186E-2</c:v>
                </c:pt>
                <c:pt idx="1967">
                  <c:v>1.1254806046054401E-2</c:v>
                </c:pt>
                <c:pt idx="1968">
                  <c:v>1.1210331975851641E-2</c:v>
                </c:pt>
                <c:pt idx="1969">
                  <c:v>1.1166120997688789E-2</c:v>
                </c:pt>
                <c:pt idx="1970">
                  <c:v>1.1122171040520153E-2</c:v>
                </c:pt>
                <c:pt idx="1971">
                  <c:v>1.1078480053638802E-2</c:v>
                </c:pt>
                <c:pt idx="1972">
                  <c:v>1.103504600643747E-2</c:v>
                </c:pt>
                <c:pt idx="1973">
                  <c:v>1.09918668881725E-2</c:v>
                </c:pt>
                <c:pt idx="1974">
                  <c:v>1.0948940707731249E-2</c:v>
                </c:pt>
                <c:pt idx="1975">
                  <c:v>1.0906265493402427E-2</c:v>
                </c:pt>
                <c:pt idx="1976">
                  <c:v>1.0863839292649778E-2</c:v>
                </c:pt>
                <c:pt idx="1977">
                  <c:v>1.0821660171888715E-2</c:v>
                </c:pt>
                <c:pt idx="1978">
                  <c:v>1.0779726216265958E-2</c:v>
                </c:pt>
                <c:pt idx="1979">
                  <c:v>1.0738035529442304E-2</c:v>
                </c:pt>
                <c:pt idx="1980">
                  <c:v>1.069658623337813E-2</c:v>
                </c:pt>
                <c:pt idx="1981">
                  <c:v>1.0655376468121992E-2</c:v>
                </c:pt>
                <c:pt idx="1982">
                  <c:v>1.0614404391601887E-2</c:v>
                </c:pt>
                <c:pt idx="1983">
                  <c:v>1.0573668179419481E-2</c:v>
                </c:pt>
                <c:pt idx="1984">
                  <c:v>1.0533166024646923E-2</c:v>
                </c:pt>
                <c:pt idx="1985">
                  <c:v>1.0492896137626573E-2</c:v>
                </c:pt>
                <c:pt idx="1986">
                  <c:v>1.045285674577325E-2</c:v>
                </c:pt>
                <c:pt idx="1987">
                  <c:v>1.0413046093379135E-2</c:v>
                </c:pt>
                <c:pt idx="1988">
                  <c:v>1.0373462441421398E-2</c:v>
                </c:pt>
                <c:pt idx="1989">
                  <c:v>1.0334104067372181E-2</c:v>
                </c:pt>
                <c:pt idx="1990">
                  <c:v>1.02949692650113E-2</c:v>
                </c:pt>
                <c:pt idx="1991">
                  <c:v>1.0256056344241243E-2</c:v>
                </c:pt>
                <c:pt idx="1992">
                  <c:v>1.021736363090477E-2</c:v>
                </c:pt>
                <c:pt idx="1993">
                  <c:v>1.0178889466604809E-2</c:v>
                </c:pt>
                <c:pt idx="1994">
                  <c:v>1.0140632208526727E-2</c:v>
                </c:pt>
                <c:pt idx="1995">
                  <c:v>1.0102590229263037E-2</c:v>
                </c:pt>
                <c:pt idx="1996">
                  <c:v>1.006476191664024E-2</c:v>
                </c:pt>
                <c:pt idx="1997">
                  <c:v>1.002714567354812E-2</c:v>
                </c:pt>
                <c:pt idx="1998">
                  <c:v>9.9897399177710546E-3</c:v>
                </c:pt>
                <c:pt idx="1999">
                  <c:v>9.9525430818217624E-3</c:v>
                </c:pt>
                <c:pt idx="2000">
                  <c:v>9.9155536127769547E-3</c:v>
                </c:pt>
                <c:pt idx="2001">
                  <c:v>9.8787699721153838E-3</c:v>
                </c:pt>
                <c:pt idx="2002">
                  <c:v>9.8421906355577859E-3</c:v>
                </c:pt>
                <c:pt idx="2003">
                  <c:v>9.8058140929089491E-3</c:v>
                </c:pt>
                <c:pt idx="2004">
                  <c:v>9.7696388479019299E-3</c:v>
                </c:pt>
                <c:pt idx="2005">
                  <c:v>9.7336634180440838E-3</c:v>
                </c:pt>
                <c:pt idx="2006">
                  <c:v>9.6978863344652864E-3</c:v>
                </c:pt>
                <c:pt idx="2007">
                  <c:v>9.6623061417678829E-3</c:v>
                </c:pt>
                <c:pt idx="2008">
                  <c:v>9.6269213978788029E-3</c:v>
                </c:pt>
                <c:pt idx="2009">
                  <c:v>9.5917306739033183E-3</c:v>
                </c:pt>
                <c:pt idx="2010">
                  <c:v>9.5567325539808873E-3</c:v>
                </c:pt>
                <c:pt idx="2011">
                  <c:v>9.5219256351426994E-3</c:v>
                </c:pt>
                <c:pt idx="2012">
                  <c:v>9.487308527171041E-3</c:v>
                </c:pt>
                <c:pt idx="2013">
                  <c:v>9.4528798524605648E-3</c:v>
                </c:pt>
                <c:pt idx="2014">
                  <c:v>9.4186382458811314E-3</c:v>
                </c:pt>
                <c:pt idx="2015">
                  <c:v>9.3845823546425816E-3</c:v>
                </c:pt>
                <c:pt idx="2016">
                  <c:v>9.3507108381610405E-3</c:v>
                </c:pt>
                <c:pt idx="2017">
                  <c:v>9.3170223679270633E-3</c:v>
                </c:pt>
                <c:pt idx="2018">
                  <c:v>9.2835156273753348E-3</c:v>
                </c:pt>
                <c:pt idx="2019">
                  <c:v>9.2501893117560019E-3</c:v>
                </c:pt>
                <c:pt idx="2020">
                  <c:v>9.217042128007745E-3</c:v>
                </c:pt>
                <c:pt idx="2021">
                  <c:v>9.1840727946322451E-3</c:v>
                </c:pt>
                <c:pt idx="2022">
                  <c:v>9.1512800415704358E-3</c:v>
                </c:pt>
                <c:pt idx="2023">
                  <c:v>9.1186626100800763E-3</c:v>
                </c:pt>
                <c:pt idx="2024">
                  <c:v>9.0862192526150673E-3</c:v>
                </c:pt>
                <c:pt idx="2025">
                  <c:v>9.0539487327060634E-3</c:v>
                </c:pt>
                <c:pt idx="2026">
                  <c:v>9.021849824842736E-3</c:v>
                </c:pt>
                <c:pt idx="2027">
                  <c:v>8.9899213143574044E-3</c:v>
                </c:pt>
                <c:pt idx="2028">
                  <c:v>8.9581619973100827E-3</c:v>
                </c:pt>
                <c:pt idx="2029">
                  <c:v>8.9265706803750566E-3</c:v>
                </c:pt>
                <c:pt idx="2030">
                  <c:v>8.8951461807287111E-3</c:v>
                </c:pt>
                <c:pt idx="2031">
                  <c:v>8.8638873259388982E-3</c:v>
                </c:pt>
                <c:pt idx="2032">
                  <c:v>8.8327929538554936E-3</c:v>
                </c:pt>
                <c:pt idx="2033">
                  <c:v>8.8018619125024566E-3</c:v>
                </c:pt>
                <c:pt idx="2034">
                  <c:v>8.7710930599710635E-3</c:v>
                </c:pt>
                <c:pt idx="2035">
                  <c:v>8.7404852643145833E-3</c:v>
                </c:pt>
                <c:pt idx="2036">
                  <c:v>8.7100374034441395E-3</c:v>
                </c:pt>
                <c:pt idx="2037">
                  <c:v>8.6797483650258352E-3</c:v>
                </c:pt>
                <c:pt idx="2038">
                  <c:v>8.6496170463792321E-3</c:v>
                </c:pt>
                <c:pt idx="2039">
                  <c:v>8.6196423543769343E-3</c:v>
                </c:pt>
                <c:pt idx="2040">
                  <c:v>8.589823205345487E-3</c:v>
                </c:pt>
                <c:pt idx="2041">
                  <c:v>8.5601585249673855E-3</c:v>
                </c:pt>
                <c:pt idx="2042">
                  <c:v>8.5306472481843573E-3</c:v>
                </c:pt>
                <c:pt idx="2043">
                  <c:v>8.5012883191017598E-3</c:v>
                </c:pt>
                <c:pt idx="2044">
                  <c:v>8.472080690894071E-3</c:v>
                </c:pt>
                <c:pt idx="2045">
                  <c:v>8.4430233257116703E-3</c:v>
                </c:pt>
                <c:pt idx="2046">
                  <c:v>8.4141151945885586E-3</c:v>
                </c:pt>
                <c:pt idx="2047">
                  <c:v>8.38535527735133E-3</c:v>
                </c:pt>
                <c:pt idx="2048">
                  <c:v>8.3567425625291052E-3</c:v>
                </c:pt>
                <c:pt idx="2049">
                  <c:v>8.3282760472646652E-3</c:v>
                </c:pt>
                <c:pt idx="2050">
                  <c:v>8.2999547372265073E-3</c:v>
                </c:pt>
                <c:pt idx="2051">
                  <c:v>8.2717776465220834E-3</c:v>
                </c:pt>
                <c:pt idx="2052">
                  <c:v>8.2437437976119569E-3</c:v>
                </c:pt>
                <c:pt idx="2053">
                  <c:v>8.2158522212250149E-3</c:v>
                </c:pt>
                <c:pt idx="2054">
                  <c:v>8.188101956274731E-3</c:v>
                </c:pt>
                <c:pt idx="2055">
                  <c:v>8.1604920497763116E-3</c:v>
                </c:pt>
                <c:pt idx="2056">
                  <c:v>8.1330215567649439E-3</c:v>
                </c:pt>
                <c:pt idx="2057">
                  <c:v>8.1056895402148738E-3</c:v>
                </c:pt>
                <c:pt idx="2058">
                  <c:v>8.0784950709595713E-3</c:v>
                </c:pt>
                <c:pt idx="2059">
                  <c:v>8.0514372276126837E-3</c:v>
                </c:pt>
                <c:pt idx="2060">
                  <c:v>8.0245150964900636E-3</c:v>
                </c:pt>
                <c:pt idx="2061">
                  <c:v>7.9977277715326082E-3</c:v>
                </c:pt>
                <c:pt idx="2062">
                  <c:v>7.9710743542299855E-3</c:v>
                </c:pt>
                <c:pt idx="2063">
                  <c:v>7.9445539535453677E-3</c:v>
                </c:pt>
                <c:pt idx="2064">
                  <c:v>7.9181656858408871E-3</c:v>
                </c:pt>
                <c:pt idx="2065">
                  <c:v>7.8919086748040941E-3</c:v>
                </c:pt>
                <c:pt idx="2066">
                  <c:v>7.8657820513751385E-3</c:v>
                </c:pt>
                <c:pt idx="2067">
                  <c:v>7.8397849536749262E-3</c:v>
                </c:pt>
                <c:pt idx="2068">
                  <c:v>7.813916526934004E-3</c:v>
                </c:pt>
                <c:pt idx="2069">
                  <c:v>7.788175923422274E-3</c:v>
                </c:pt>
                <c:pt idx="2070">
                  <c:v>7.7625623023796072E-3</c:v>
                </c:pt>
                <c:pt idx="2071">
                  <c:v>7.7370748299471145E-3</c:v>
                </c:pt>
                <c:pt idx="2072">
                  <c:v>7.7117126790993565E-3</c:v>
                </c:pt>
                <c:pt idx="2073">
                  <c:v>7.6864750295771783E-3</c:v>
                </c:pt>
                <c:pt idx="2074">
                  <c:v>7.6613610678214596E-3</c:v>
                </c:pt>
                <c:pt idx="2075">
                  <c:v>7.6363699869074798E-3</c:v>
                </c:pt>
                <c:pt idx="2076">
                  <c:v>7.6115009864801634E-3</c:v>
                </c:pt>
                <c:pt idx="2077">
                  <c:v>7.586753272689979E-3</c:v>
                </c:pt>
                <c:pt idx="2078">
                  <c:v>7.5621260581295469E-3</c:v>
                </c:pt>
                <c:pt idx="2079">
                  <c:v>7.5376185617710813E-3</c:v>
                </c:pt>
                <c:pt idx="2080">
                  <c:v>7.5132300089043912E-3</c:v>
                </c:pt>
                <c:pt idx="2081">
                  <c:v>7.4889596310757237E-3</c:v>
                </c:pt>
                <c:pt idx="2082">
                  <c:v>7.4648066660271692E-3</c:v>
                </c:pt>
                <c:pt idx="2083">
                  <c:v>7.4407703576368726E-3</c:v>
                </c:pt>
                <c:pt idx="2084">
                  <c:v>7.416849955859792E-3</c:v>
                </c:pt>
                <c:pt idx="2085">
                  <c:v>7.3930447166692392E-3</c:v>
                </c:pt>
                <c:pt idx="2086">
                  <c:v>7.3693539019990132E-3</c:v>
                </c:pt>
                <c:pt idx="2087">
                  <c:v>7.3457767796861542E-3</c:v>
                </c:pt>
                <c:pt idx="2088">
                  <c:v>7.3223126234144313E-3</c:v>
                </c:pt>
                <c:pt idx="2089">
                  <c:v>7.2989607126583492E-3</c:v>
                </c:pt>
                <c:pt idx="2090">
                  <c:v>7.2757203326278951E-3</c:v>
                </c:pt>
                <c:pt idx="2091">
                  <c:v>7.2525907742137727E-3</c:v>
                </c:pt>
                <c:pt idx="2092">
                  <c:v>7.2295713339333729E-3</c:v>
                </c:pt>
                <c:pt idx="2093">
                  <c:v>7.2066613138772545E-3</c:v>
                </c:pt>
                <c:pt idx="2094">
                  <c:v>7.1838600216562239E-3</c:v>
                </c:pt>
                <c:pt idx="2095">
                  <c:v>7.1611667703490815E-3</c:v>
                </c:pt>
                <c:pt idx="2096">
                  <c:v>7.1385808784508098E-3</c:v>
                </c:pt>
                <c:pt idx="2097">
                  <c:v>7.1161016698214844E-3</c:v>
                </c:pt>
                <c:pt idx="2098">
                  <c:v>7.0937284736355966E-3</c:v>
                </c:pt>
                <c:pt idx="2099">
                  <c:v>7.071460624332079E-3</c:v>
                </c:pt>
                <c:pt idx="2100">
                  <c:v>7.0492974615647399E-3</c:v>
                </c:pt>
                <c:pt idx="2101">
                  <c:v>7.0272383301533585E-3</c:v>
                </c:pt>
                <c:pt idx="2102">
                  <c:v>7.0052825800352523E-3</c:v>
                </c:pt>
                <c:pt idx="2103">
                  <c:v>6.9834295662173432E-3</c:v>
                </c:pt>
                <c:pt idx="2104">
                  <c:v>6.9616786487288638E-3</c:v>
                </c:pt>
                <c:pt idx="2105">
                  <c:v>6.9400291925744281E-3</c:v>
                </c:pt>
                <c:pt idx="2106">
                  <c:v>6.9184805676877461E-3</c:v>
                </c:pt>
                <c:pt idx="2107">
                  <c:v>6.8970321488857293E-3</c:v>
                </c:pt>
                <c:pt idx="2108">
                  <c:v>6.8756833158231988E-3</c:v>
                </c:pt>
                <c:pt idx="2109">
                  <c:v>6.8544334529479769E-3</c:v>
                </c:pt>
                <c:pt idx="2110">
                  <c:v>6.8332819494565577E-3</c:v>
                </c:pt>
                <c:pt idx="2111">
                  <c:v>6.8122281992502066E-3</c:v>
                </c:pt>
                <c:pt idx="2112">
                  <c:v>6.7912716008915065E-3</c:v>
                </c:pt>
                <c:pt idx="2113">
                  <c:v>6.770411557561461E-3</c:v>
                </c:pt>
                <c:pt idx="2114">
                  <c:v>6.7496474770169504E-3</c:v>
                </c:pt>
                <c:pt idx="2115">
                  <c:v>6.7289787715487407E-3</c:v>
                </c:pt>
                <c:pt idx="2116">
                  <c:v>6.7084048579398496E-3</c:v>
                </c:pt>
                <c:pt idx="2117">
                  <c:v>6.687925157424451E-3</c:v>
                </c:pt>
                <c:pt idx="2118">
                  <c:v>6.66753909564715E-3</c:v>
                </c:pt>
                <c:pt idx="2119">
                  <c:v>6.6472461026226915E-3</c:v>
                </c:pt>
                <c:pt idx="2120">
                  <c:v>6.6270456126961731E-3</c:v>
                </c:pt>
                <c:pt idx="2121">
                  <c:v>6.6069370645035616E-3</c:v>
                </c:pt>
                <c:pt idx="2122">
                  <c:v>6.5869199009327573E-3</c:v>
                </c:pt>
                <c:pt idx="2123">
                  <c:v>6.5669935690849468E-3</c:v>
                </c:pt>
                <c:pt idx="2124">
                  <c:v>6.5471575202364803E-3</c:v>
                </c:pt>
                <c:pt idx="2125">
                  <c:v>6.5274112098010388E-3</c:v>
                </c:pt>
                <c:pt idx="2126">
                  <c:v>6.5077540972923037E-3</c:v>
                </c:pt>
                <c:pt idx="2127">
                  <c:v>6.4881856462869567E-3</c:v>
                </c:pt>
                <c:pt idx="2128">
                  <c:v>6.4687053243880554E-3</c:v>
                </c:pt>
                <c:pt idx="2129">
                  <c:v>6.4493126031888726E-3</c:v>
                </c:pt>
                <c:pt idx="2130">
                  <c:v>6.4300069582370108E-3</c:v>
                </c:pt>
                <c:pt idx="2131">
                  <c:v>6.4107878689989928E-3</c:v>
                </c:pt>
                <c:pt idx="2132">
                  <c:v>6.3916548188251302E-3</c:v>
                </c:pt>
                <c:pt idx="2133">
                  <c:v>6.3726072949148423E-3</c:v>
                </c:pt>
                <c:pt idx="2134">
                  <c:v>6.3536447882822549E-3</c:v>
                </c:pt>
                <c:pt idx="2135">
                  <c:v>6.3347667937222376E-3</c:v>
                </c:pt>
                <c:pt idx="2136">
                  <c:v>6.3159728097767322E-3</c:v>
                </c:pt>
                <c:pt idx="2137">
                  <c:v>6.2972623387014424E-3</c:v>
                </c:pt>
                <c:pt idx="2138">
                  <c:v>6.2786348864329097E-3</c:v>
                </c:pt>
                <c:pt idx="2139">
                  <c:v>6.2600899625558596E-3</c:v>
                </c:pt>
                <c:pt idx="2140">
                  <c:v>6.2416270802709631E-3</c:v>
                </c:pt>
                <c:pt idx="2141">
                  <c:v>6.2232457563628487E-3</c:v>
                </c:pt>
                <c:pt idx="2142">
                  <c:v>6.2049455111685249E-3</c:v>
                </c:pt>
                <c:pt idx="2143">
                  <c:v>6.1867258685460698E-3</c:v>
                </c:pt>
                <c:pt idx="2144">
                  <c:v>6.1685863558436438E-3</c:v>
                </c:pt>
                <c:pt idx="2145">
                  <c:v>6.1505265038688719E-3</c:v>
                </c:pt>
                <c:pt idx="2146">
                  <c:v>6.132545846858465E-3</c:v>
                </c:pt>
                <c:pt idx="2147">
                  <c:v>6.1146439224482318E-3</c:v>
                </c:pt>
                <c:pt idx="2148">
                  <c:v>6.096820271643307E-3</c:v>
                </c:pt>
                <c:pt idx="2149">
                  <c:v>6.0790744387887816E-3</c:v>
                </c:pt>
                <c:pt idx="2150">
                  <c:v>6.0614059715405283E-3</c:v>
                </c:pt>
                <c:pt idx="2151">
                  <c:v>6.0438144208364263E-3</c:v>
                </c:pt>
                <c:pt idx="2152">
                  <c:v>6.026299340867799E-3</c:v>
                </c:pt>
                <c:pt idx="2153">
                  <c:v>6.0088602890511593E-3</c:v>
                </c:pt>
                <c:pt idx="2154">
                  <c:v>5.9914968260002914E-3</c:v>
                </c:pt>
                <c:pt idx="2155">
                  <c:v>5.9742085154985223E-3</c:v>
                </c:pt>
                <c:pt idx="2156">
                  <c:v>5.956994924471379E-3</c:v>
                </c:pt>
                <c:pt idx="2157">
                  <c:v>5.9398556229594114E-3</c:v>
                </c:pt>
                <c:pt idx="2158">
                  <c:v>5.9227901840914017E-3</c:v>
                </c:pt>
                <c:pt idx="2159">
                  <c:v>5.9057981840577268E-3</c:v>
                </c:pt>
                <c:pt idx="2160">
                  <c:v>5.8888792020840922E-3</c:v>
                </c:pt>
                <c:pt idx="2161">
                  <c:v>5.8720328204054676E-3</c:v>
                </c:pt>
                <c:pt idx="2162">
                  <c:v>5.8552586242402779E-3</c:v>
                </c:pt>
                <c:pt idx="2163">
                  <c:v>5.8385562017649086E-3</c:v>
                </c:pt>
                <c:pt idx="2164">
                  <c:v>5.8219251440883883E-3</c:v>
                </c:pt>
                <c:pt idx="2165">
                  <c:v>5.8053650452274145E-3</c:v>
                </c:pt>
                <c:pt idx="2166">
                  <c:v>5.7888755020815141E-3</c:v>
                </c:pt>
                <c:pt idx="2167">
                  <c:v>5.7724561144085734E-3</c:v>
                </c:pt>
                <c:pt idx="2168">
                  <c:v>5.7561064848005213E-3</c:v>
                </c:pt>
                <c:pt idx="2169">
                  <c:v>5.7398262186592669E-3</c:v>
                </c:pt>
                <c:pt idx="2170">
                  <c:v>5.7236149241729371E-3</c:v>
                </c:pt>
                <c:pt idx="2171">
                  <c:v>5.7074722122922436E-3</c:v>
                </c:pt>
                <c:pt idx="2172">
                  <c:v>5.691397696707204E-3</c:v>
                </c:pt>
                <c:pt idx="2173">
                  <c:v>5.6753909938239699E-3</c:v>
                </c:pt>
                <c:pt idx="2174">
                  <c:v>5.659451722741995E-3</c:v>
                </c:pt>
                <c:pt idx="2175">
                  <c:v>5.64357950523133E-3</c:v>
                </c:pt>
                <c:pt idx="2176">
                  <c:v>5.6277739657102201E-3</c:v>
                </c:pt>
                <c:pt idx="2177">
                  <c:v>5.6120347312228688E-3</c:v>
                </c:pt>
                <c:pt idx="2178">
                  <c:v>5.5963614314174298E-3</c:v>
                </c:pt>
                <c:pt idx="2179">
                  <c:v>5.5807536985242488E-3</c:v>
                </c:pt>
                <c:pt idx="2180">
                  <c:v>5.5652111673342485E-3</c:v>
                </c:pt>
                <c:pt idx="2181">
                  <c:v>5.5497334751776102E-3</c:v>
                </c:pt>
                <c:pt idx="2182">
                  <c:v>5.5343202619025757E-3</c:v>
                </c:pt>
                <c:pt idx="2183">
                  <c:v>5.518971169854529E-3</c:v>
                </c:pt>
                <c:pt idx="2184">
                  <c:v>5.503685843855223E-3</c:v>
                </c:pt>
                <c:pt idx="2185">
                  <c:v>5.4884639311822535E-3</c:v>
                </c:pt>
                <c:pt idx="2186">
                  <c:v>5.4733050815486996E-3</c:v>
                </c:pt>
                <c:pt idx="2187">
                  <c:v>5.458208947082965E-3</c:v>
                </c:pt>
                <c:pt idx="2188">
                  <c:v>5.4431751823088414E-3</c:v>
                </c:pt>
                <c:pt idx="2189">
                  <c:v>5.4282034441257131E-3</c:v>
                </c:pt>
                <c:pt idx="2190">
                  <c:v>5.4132933917890192E-3</c:v>
                </c:pt>
                <c:pt idx="2191">
                  <c:v>5.3984446868908251E-3</c:v>
                </c:pt>
                <c:pt idx="2192">
                  <c:v>5.3836569933406516E-3</c:v>
                </c:pt>
                <c:pt idx="2193">
                  <c:v>5.3689299773464491E-3</c:v>
                </c:pt>
                <c:pt idx="2194">
                  <c:v>5.3542633073957423E-3</c:v>
                </c:pt>
                <c:pt idx="2195">
                  <c:v>5.3396566542370117E-3</c:v>
                </c:pt>
                <c:pt idx="2196">
                  <c:v>5.3251096908611727E-3</c:v>
                </c:pt>
                <c:pt idx="2197">
                  <c:v>5.3106220924833102E-3</c:v>
                </c:pt>
                <c:pt idx="2198">
                  <c:v>5.2961935365245195E-3</c:v>
                </c:pt>
                <c:pt idx="2199">
                  <c:v>5.2818237025939801E-3</c:v>
                </c:pt>
                <c:pt idx="2200">
                  <c:v>5.2675122724711353E-3</c:v>
                </c:pt>
                <c:pt idx="2201">
                  <c:v>5.2532589300881109E-3</c:v>
                </c:pt>
                <c:pt idx="2202">
                  <c:v>5.2390633615122433E-3</c:v>
                </c:pt>
                <c:pt idx="2203">
                  <c:v>5.224925254928783E-3</c:v>
                </c:pt>
                <c:pt idx="2204">
                  <c:v>5.2108443006238072E-3</c:v>
                </c:pt>
                <c:pt idx="2205">
                  <c:v>5.1968201909672121E-3</c:v>
                </c:pt>
                <c:pt idx="2206">
                  <c:v>5.1828526203959628E-3</c:v>
                </c:pt>
                <c:pt idx="2207">
                  <c:v>5.1689412853973904E-3</c:v>
                </c:pt>
                <c:pt idx="2208">
                  <c:v>5.1550858844927648E-3</c:v>
                </c:pt>
                <c:pt idx="2209">
                  <c:v>5.1412861182209063E-3</c:v>
                </c:pt>
                <c:pt idx="2210">
                  <c:v>5.1275416891220426E-3</c:v>
                </c:pt>
                <c:pt idx="2211">
                  <c:v>5.1138523017217677E-3</c:v>
                </c:pt>
                <c:pt idx="2212">
                  <c:v>5.1002176625151449E-3</c:v>
                </c:pt>
                <c:pt idx="2213">
                  <c:v>5.086637479951011E-3</c:v>
                </c:pt>
                <c:pt idx="2214">
                  <c:v>5.073111464416343E-3</c:v>
                </c:pt>
                <c:pt idx="2215">
                  <c:v>5.0596393282208744E-3</c:v>
                </c:pt>
                <c:pt idx="2216">
                  <c:v>5.0462207855817356E-3</c:v>
                </c:pt>
                <c:pt idx="2217">
                  <c:v>5.0328555526083507E-3</c:v>
                </c:pt>
                <c:pt idx="2218">
                  <c:v>5.0195433472873989E-3</c:v>
                </c:pt>
                <c:pt idx="2219">
                  <c:v>5.0062838894679267E-3</c:v>
                </c:pt>
                <c:pt idx="2220">
                  <c:v>4.9930769008466385E-3</c:v>
                </c:pt>
                <c:pt idx="2221">
                  <c:v>4.9799221049532608E-3</c:v>
                </c:pt>
                <c:pt idx="2222">
                  <c:v>4.966819227136105E-3</c:v>
                </c:pt>
                <c:pt idx="2223">
                  <c:v>4.9537679945476981E-3</c:v>
                </c:pt>
                <c:pt idx="2224">
                  <c:v>4.9407681361306171E-3</c:v>
                </c:pt>
                <c:pt idx="2225">
                  <c:v>4.9278193826033734E-3</c:v>
                </c:pt>
                <c:pt idx="2226">
                  <c:v>4.914921466446503E-3</c:v>
                </c:pt>
                <c:pt idx="2227">
                  <c:v>4.9020741218887354E-3</c:v>
                </c:pt>
                <c:pt idx="2228">
                  <c:v>4.8892770848932903E-3</c:v>
                </c:pt>
                <c:pt idx="2229">
                  <c:v>4.876530093144339E-3</c:v>
                </c:pt>
                <c:pt idx="2230">
                  <c:v>4.8638328860335324E-3</c:v>
                </c:pt>
                <c:pt idx="2231">
                  <c:v>4.8511852046467067E-3</c:v>
                </c:pt>
                <c:pt idx="2232">
                  <c:v>4.8385867917506613E-3</c:v>
                </c:pt>
                <c:pt idx="2233">
                  <c:v>4.8260373917801041E-3</c:v>
                </c:pt>
                <c:pt idx="2234">
                  <c:v>4.8135367508246622E-3</c:v>
                </c:pt>
                <c:pt idx="2235">
                  <c:v>4.8010846166160652E-3</c:v>
                </c:pt>
                <c:pt idx="2236">
                  <c:v>4.7886807385154077E-3</c:v>
                </c:pt>
                <c:pt idx="2237">
                  <c:v>4.776324867500523E-3</c:v>
                </c:pt>
                <c:pt idx="2238">
                  <c:v>4.7640167561535151E-3</c:v>
                </c:pt>
                <c:pt idx="2239">
                  <c:v>4.7517561586483369E-3</c:v>
                </c:pt>
                <c:pt idx="2240">
                  <c:v>4.7395428307385502E-3</c:v>
                </c:pt>
                <c:pt idx="2241">
                  <c:v>4.7273765297451325E-3</c:v>
                </c:pt>
                <c:pt idx="2242">
                  <c:v>4.7152570145444425E-3</c:v>
                </c:pt>
                <c:pt idx="2243">
                  <c:v>4.7031840455562688E-3</c:v>
                </c:pt>
                <c:pt idx="2244">
                  <c:v>4.6911573847319707E-3</c:v>
                </c:pt>
                <c:pt idx="2245">
                  <c:v>4.6791767955427777E-3</c:v>
                </c:pt>
                <c:pt idx="2246">
                  <c:v>4.6672420429681259E-3</c:v>
                </c:pt>
                <c:pt idx="2247">
                  <c:v>4.6553528934841631E-3</c:v>
                </c:pt>
                <c:pt idx="2248">
                  <c:v>4.643509115052292E-3</c:v>
                </c:pt>
                <c:pt idx="2249">
                  <c:v>4.631710477107886E-3</c:v>
                </c:pt>
                <c:pt idx="2250">
                  <c:v>4.6199567505490315E-3</c:v>
                </c:pt>
                <c:pt idx="2251">
                  <c:v>4.6082477077254384E-3</c:v>
                </c:pt>
                <c:pt idx="2252">
                  <c:v>4.5965831224273977E-3</c:v>
                </c:pt>
                <c:pt idx="2253">
                  <c:v>4.5849627698748528E-3</c:v>
                </c:pt>
                <c:pt idx="2254">
                  <c:v>4.5733864267065933E-3</c:v>
                </c:pt>
                <c:pt idx="2255">
                  <c:v>4.5618538709694886E-3</c:v>
                </c:pt>
                <c:pt idx="2256">
                  <c:v>4.5503648821078879E-3</c:v>
                </c:pt>
                <c:pt idx="2257">
                  <c:v>4.5389192409530351E-3</c:v>
                </c:pt>
                <c:pt idx="2258">
                  <c:v>4.5275167297126519E-3</c:v>
                </c:pt>
                <c:pt idx="2259">
                  <c:v>4.5161571319605473E-3</c:v>
                </c:pt>
                <c:pt idx="2260">
                  <c:v>4.5048402326263726E-3</c:v>
                </c:pt>
                <c:pt idx="2261">
                  <c:v>4.4935658179854308E-3</c:v>
                </c:pt>
                <c:pt idx="2262">
                  <c:v>4.4823336756485734E-3</c:v>
                </c:pt>
                <c:pt idx="2263">
                  <c:v>4.4711435945522272E-3</c:v>
                </c:pt>
                <c:pt idx="2264">
                  <c:v>4.4599953649484469E-3</c:v>
                </c:pt>
                <c:pt idx="2265">
                  <c:v>4.4488887783951129E-3</c:v>
                </c:pt>
                <c:pt idx="2266">
                  <c:v>4.4378236277461671E-3</c:v>
                </c:pt>
                <c:pt idx="2267">
                  <c:v>4.4267997071419721E-3</c:v>
                </c:pt>
                <c:pt idx="2268">
                  <c:v>4.4158168119997282E-3</c:v>
                </c:pt>
                <c:pt idx="2269">
                  <c:v>4.4048747390039713E-3</c:v>
                </c:pt>
                <c:pt idx="2270">
                  <c:v>4.3939732860971891E-3</c:v>
                </c:pt>
                <c:pt idx="2271">
                  <c:v>4.3831122524704627E-3</c:v>
                </c:pt>
                <c:pt idx="2272">
                  <c:v>4.3722914385542488E-3</c:v>
                </c:pt>
                <c:pt idx="2273">
                  <c:v>4.3615106460091835E-3</c:v>
                </c:pt>
                <c:pt idx="2274">
                  <c:v>4.3507696777170214E-3</c:v>
                </c:pt>
                <c:pt idx="2275">
                  <c:v>4.3400683377715996E-3</c:v>
                </c:pt>
                <c:pt idx="2276">
                  <c:v>4.3294064314699258E-3</c:v>
                </c:pt>
                <c:pt idx="2277">
                  <c:v>4.31878376530331E-3</c:v>
                </c:pt>
                <c:pt idx="2278">
                  <c:v>4.3082001469485834E-3</c:v>
                </c:pt>
                <c:pt idx="2279">
                  <c:v>4.2976553852594069E-3</c:v>
                </c:pt>
                <c:pt idx="2280">
                  <c:v>4.2871492902576179E-3</c:v>
                </c:pt>
                <c:pt idx="2281">
                  <c:v>4.2766816731247019E-3</c:v>
                </c:pt>
                <c:pt idx="2282">
                  <c:v>4.2662523461932779E-3</c:v>
                </c:pt>
                <c:pt idx="2283">
                  <c:v>4.255861122938717E-3</c:v>
                </c:pt>
                <c:pt idx="2284">
                  <c:v>4.2455078179707744E-3</c:v>
                </c:pt>
                <c:pt idx="2285">
                  <c:v>4.235192247025346E-3</c:v>
                </c:pt>
                <c:pt idx="2286">
                  <c:v>4.2249142269562548E-3</c:v>
                </c:pt>
                <c:pt idx="2287">
                  <c:v>4.2146735757271183E-3</c:v>
                </c:pt>
                <c:pt idx="2288">
                  <c:v>4.2044701124033072E-3</c:v>
                </c:pt>
                <c:pt idx="2289">
                  <c:v>4.1943036571439243E-3</c:v>
                </c:pt>
                <c:pt idx="2290">
                  <c:v>4.1841740311939169E-3</c:v>
                </c:pt>
                <c:pt idx="2291">
                  <c:v>4.1740810568761796E-3</c:v>
                </c:pt>
                <c:pt idx="2292">
                  <c:v>4.1640245575838E-3</c:v>
                </c:pt>
                <c:pt idx="2293">
                  <c:v>4.1540043577723068E-3</c:v>
                </c:pt>
                <c:pt idx="2294">
                  <c:v>4.1440202829520142E-3</c:v>
                </c:pt>
                <c:pt idx="2295">
                  <c:v>4.1340721596804415E-3</c:v>
                </c:pt>
                <c:pt idx="2296">
                  <c:v>4.1241598155547553E-3</c:v>
                </c:pt>
                <c:pt idx="2297">
                  <c:v>4.1142830792043244E-3</c:v>
                </c:pt>
                <c:pt idx="2298">
                  <c:v>4.1044417802832906E-3</c:v>
                </c:pt>
                <c:pt idx="2299">
                  <c:v>4.0946357494632468E-3</c:v>
                </c:pt>
                <c:pt idx="2300">
                  <c:v>4.0848648184259309E-3</c:v>
                </c:pt>
                <c:pt idx="2301">
                  <c:v>4.0751288198560181E-3</c:v>
                </c:pt>
                <c:pt idx="2302">
                  <c:v>4.065427587433959E-3</c:v>
                </c:pt>
                <c:pt idx="2303">
                  <c:v>4.055760955828859E-3</c:v>
                </c:pt>
                <c:pt idx="2304">
                  <c:v>4.0461287606914599E-3</c:v>
                </c:pt>
                <c:pt idx="2305">
                  <c:v>4.0365308386471248E-3</c:v>
                </c:pt>
                <c:pt idx="2306">
                  <c:v>4.0269670272889456E-3</c:v>
                </c:pt>
                <c:pt idx="2307">
                  <c:v>4.0174371651708332E-3</c:v>
                </c:pt>
                <c:pt idx="2308">
                  <c:v>4.0079410918007451E-3</c:v>
                </c:pt>
                <c:pt idx="2309">
                  <c:v>3.9984786476338898E-3</c:v>
                </c:pt>
                <c:pt idx="2310">
                  <c:v>3.9890496740660553E-3</c:v>
                </c:pt>
                <c:pt idx="2311">
                  <c:v>3.9796540134269479E-3</c:v>
                </c:pt>
                <c:pt idx="2312">
                  <c:v>3.9702915089735993E-3</c:v>
                </c:pt>
                <c:pt idx="2313">
                  <c:v>3.9609620048838452E-3</c:v>
                </c:pt>
                <c:pt idx="2314">
                  <c:v>3.9516653462498153E-3</c:v>
                </c:pt>
                <c:pt idx="2315">
                  <c:v>3.9424013790715362E-3</c:v>
                </c:pt>
                <c:pt idx="2316">
                  <c:v>3.9331699502505183E-3</c:v>
                </c:pt>
                <c:pt idx="2317">
                  <c:v>3.9239709075834621E-3</c:v>
                </c:pt>
                <c:pt idx="2318">
                  <c:v>3.9148040997559691E-3</c:v>
                </c:pt>
                <c:pt idx="2319">
                  <c:v>3.9056693763363111E-3</c:v>
                </c:pt>
                <c:pt idx="2320">
                  <c:v>3.8965665877692831E-3</c:v>
                </c:pt>
                <c:pt idx="2321">
                  <c:v>3.8874955853700531E-3</c:v>
                </c:pt>
                <c:pt idx="2322">
                  <c:v>3.8784562213181181E-3</c:v>
                </c:pt>
                <c:pt idx="2323">
                  <c:v>3.8694483486512569E-3</c:v>
                </c:pt>
                <c:pt idx="2324">
                  <c:v>3.8604718212595802E-3</c:v>
                </c:pt>
                <c:pt idx="2325">
                  <c:v>3.8515264938795814E-3</c:v>
                </c:pt>
                <c:pt idx="2326">
                  <c:v>3.842612222088284E-3</c:v>
                </c:pt>
                <c:pt idx="2327">
                  <c:v>3.8337288622973973E-3</c:v>
                </c:pt>
                <c:pt idx="2328">
                  <c:v>3.8248762717475321E-3</c:v>
                </c:pt>
                <c:pt idx="2329">
                  <c:v>3.8160543085024802E-3</c:v>
                </c:pt>
                <c:pt idx="2330">
                  <c:v>3.8072628314435053E-3</c:v>
                </c:pt>
                <c:pt idx="2331">
                  <c:v>3.7985017002637226E-3</c:v>
                </c:pt>
                <c:pt idx="2332">
                  <c:v>3.7897707754624751E-3</c:v>
                </c:pt>
                <c:pt idx="2333">
                  <c:v>3.7810699183398054E-3</c:v>
                </c:pt>
                <c:pt idx="2334">
                  <c:v>3.7723989909909227E-3</c:v>
                </c:pt>
                <c:pt idx="2335">
                  <c:v>3.7637578563007642E-3</c:v>
                </c:pt>
                <c:pt idx="2336">
                  <c:v>3.7551463779385559E-3</c:v>
                </c:pt>
                <c:pt idx="2337">
                  <c:v>3.7465644203524369E-3</c:v>
                </c:pt>
                <c:pt idx="2338">
                  <c:v>3.7380118487641378E-3</c:v>
                </c:pt>
                <c:pt idx="2339">
                  <c:v>3.7294885291636712E-3</c:v>
                </c:pt>
                <c:pt idx="2340">
                  <c:v>3.720994328304101E-3</c:v>
                </c:pt>
                <c:pt idx="2341">
                  <c:v>3.7125291136963158E-3</c:v>
                </c:pt>
                <c:pt idx="2342">
                  <c:v>3.7040927536038785E-3</c:v>
                </c:pt>
                <c:pt idx="2343">
                  <c:v>3.6956851170378965E-3</c:v>
                </c:pt>
                <c:pt idx="2344">
                  <c:v>3.6873060737519251E-3</c:v>
                </c:pt>
                <c:pt idx="2345">
                  <c:v>3.6789554942369459E-3</c:v>
                </c:pt>
                <c:pt idx="2346">
                  <c:v>3.6706332497163374E-3</c:v>
                </c:pt>
                <c:pt idx="2347">
                  <c:v>3.6623392121409365E-3</c:v>
                </c:pt>
                <c:pt idx="2348">
                  <c:v>3.6540732541840851E-3</c:v>
                </c:pt>
                <c:pt idx="2349">
                  <c:v>3.6458352492367693E-3</c:v>
                </c:pt>
                <c:pt idx="2350">
                  <c:v>3.6376250714027507E-3</c:v>
                </c:pt>
                <c:pt idx="2351">
                  <c:v>3.6294425954937716E-3</c:v>
                </c:pt>
                <c:pt idx="2352">
                  <c:v>3.6212876970247759E-3</c:v>
                </c:pt>
                <c:pt idx="2353">
                  <c:v>3.6131602522091687E-3</c:v>
                </c:pt>
                <c:pt idx="2354">
                  <c:v>3.6050601379541353E-3</c:v>
                </c:pt>
                <c:pt idx="2355">
                  <c:v>3.5969872318559583E-3</c:v>
                </c:pt>
                <c:pt idx="2356">
                  <c:v>3.5889414121954176E-3</c:v>
                </c:pt>
                <c:pt idx="2357">
                  <c:v>3.5809225579331791E-3</c:v>
                </c:pt>
                <c:pt idx="2358">
                  <c:v>3.5729305487052646E-3</c:v>
                </c:pt>
                <c:pt idx="2359">
                  <c:v>3.5649652648185111E-3</c:v>
                </c:pt>
                <c:pt idx="2360">
                  <c:v>3.5570265872461124E-3</c:v>
                </c:pt>
                <c:pt idx="2361">
                  <c:v>3.5491143976231622E-3</c:v>
                </c:pt>
                <c:pt idx="2362">
                  <c:v>3.5412285782422349E-3</c:v>
                </c:pt>
                <c:pt idx="2363">
                  <c:v>3.533369012049023E-3</c:v>
                </c:pt>
                <c:pt idx="2364">
                  <c:v>3.5255355826379767E-3</c:v>
                </c:pt>
                <c:pt idx="2365">
                  <c:v>3.5177281742480139E-3</c:v>
                </c:pt>
                <c:pt idx="2366">
                  <c:v>3.5099466717582206E-3</c:v>
                </c:pt>
                <c:pt idx="2367">
                  <c:v>3.5021909606836252E-3</c:v>
                </c:pt>
                <c:pt idx="2368">
                  <c:v>3.494460927170985E-3</c:v>
                </c:pt>
                <c:pt idx="2369">
                  <c:v>3.4867564579945912E-3</c:v>
                </c:pt>
                <c:pt idx="2370">
                  <c:v>3.4790774405521504E-3</c:v>
                </c:pt>
                <c:pt idx="2371">
                  <c:v>3.4714237628606418E-3</c:v>
                </c:pt>
                <c:pt idx="2372">
                  <c:v>3.463795313552261E-3</c:v>
                </c:pt>
                <c:pt idx="2373">
                  <c:v>3.4561919818703437E-3</c:v>
                </c:pt>
                <c:pt idx="2374">
                  <c:v>3.4486136576653689E-3</c:v>
                </c:pt>
                <c:pt idx="2375">
                  <c:v>3.4410602313909473E-3</c:v>
                </c:pt>
                <c:pt idx="2376">
                  <c:v>3.4335315940998827E-3</c:v>
                </c:pt>
                <c:pt idx="2377">
                  <c:v>3.4260276374402346E-3</c:v>
                </c:pt>
                <c:pt idx="2378">
                  <c:v>3.4185482536514102E-3</c:v>
                </c:pt>
                <c:pt idx="2379">
                  <c:v>3.4110933355603165E-3</c:v>
                </c:pt>
                <c:pt idx="2380">
                  <c:v>3.4036627765774976E-3</c:v>
                </c:pt>
                <c:pt idx="2381">
                  <c:v>3.39625647069335E-3</c:v>
                </c:pt>
                <c:pt idx="2382">
                  <c:v>3.3888743124743151E-3</c:v>
                </c:pt>
                <c:pt idx="2383">
                  <c:v>3.3815161970591518E-3</c:v>
                </c:pt>
                <c:pt idx="2384">
                  <c:v>3.3741820201551903E-3</c:v>
                </c:pt>
                <c:pt idx="2385">
                  <c:v>3.3668716780346536E-3</c:v>
                </c:pt>
                <c:pt idx="2386">
                  <c:v>3.359585067530986E-3</c:v>
                </c:pt>
                <c:pt idx="2387">
                  <c:v>3.3523220860352016E-3</c:v>
                </c:pt>
                <c:pt idx="2388">
                  <c:v>3.3450826314922908E-3</c:v>
                </c:pt>
                <c:pt idx="2389">
                  <c:v>3.3378666023976167E-3</c:v>
                </c:pt>
                <c:pt idx="2390">
                  <c:v>3.3306738977933754E-3</c:v>
                </c:pt>
                <c:pt idx="2391">
                  <c:v>3.3235044172650456E-3</c:v>
                </c:pt>
                <c:pt idx="2392">
                  <c:v>3.3163580609379011E-3</c:v>
                </c:pt>
                <c:pt idx="2393">
                  <c:v>3.3092347294735253E-3</c:v>
                </c:pt>
                <c:pt idx="2394">
                  <c:v>3.3021343240663519E-3</c:v>
                </c:pt>
                <c:pt idx="2395">
                  <c:v>3.2950567464402553E-3</c:v>
                </c:pt>
                <c:pt idx="2396">
                  <c:v>3.2880018988451303E-3</c:v>
                </c:pt>
                <c:pt idx="2397">
                  <c:v>3.2809696840535377E-3</c:v>
                </c:pt>
                <c:pt idx="2398">
                  <c:v>3.2739600053573337E-3</c:v>
                </c:pt>
                <c:pt idx="2399">
                  <c:v>3.266972766564364E-3</c:v>
                </c:pt>
                <c:pt idx="2400">
                  <c:v>3.2600078719951468E-3</c:v>
                </c:pt>
                <c:pt idx="2401">
                  <c:v>3.253065226479611E-3</c:v>
                </c:pt>
                <c:pt idx="2402">
                  <c:v>3.2461447353538419E-3</c:v>
                </c:pt>
                <c:pt idx="2403">
                  <c:v>3.239246304456842E-3</c:v>
                </c:pt>
                <c:pt idx="2404">
                  <c:v>3.2323698401273502E-3</c:v>
                </c:pt>
                <c:pt idx="2405">
                  <c:v>3.2255152492006388E-3</c:v>
                </c:pt>
                <c:pt idx="2406">
                  <c:v>3.2186824390053816E-3</c:v>
                </c:pt>
                <c:pt idx="2407">
                  <c:v>3.2118713173604966E-3</c:v>
                </c:pt>
                <c:pt idx="2408">
                  <c:v>3.2050817925720638E-3</c:v>
                </c:pt>
                <c:pt idx="2409">
                  <c:v>3.1983137734302135E-3</c:v>
                </c:pt>
                <c:pt idx="2410">
                  <c:v>3.1915671692060829E-3</c:v>
                </c:pt>
                <c:pt idx="2411">
                  <c:v>3.1848418896487682E-3</c:v>
                </c:pt>
                <c:pt idx="2412">
                  <c:v>3.1781378449822961E-3</c:v>
                </c:pt>
                <c:pt idx="2413">
                  <c:v>3.1714549459026498E-3</c:v>
                </c:pt>
                <c:pt idx="2414">
                  <c:v>3.1647931035747715E-3</c:v>
                </c:pt>
                <c:pt idx="2415">
                  <c:v>3.1581522296296309E-3</c:v>
                </c:pt>
                <c:pt idx="2416">
                  <c:v>3.1515322361612749E-3</c:v>
                </c:pt>
                <c:pt idx="2417">
                  <c:v>3.1449330357239376E-3</c:v>
                </c:pt>
                <c:pt idx="2418">
                  <c:v>3.1383545413291424E-3</c:v>
                </c:pt>
                <c:pt idx="2419">
                  <c:v>3.1317966664428289E-3</c:v>
                </c:pt>
                <c:pt idx="2420">
                  <c:v>3.1252593249825244E-3</c:v>
                </c:pt>
                <c:pt idx="2421">
                  <c:v>3.1187424313145009E-3</c:v>
                </c:pt>
                <c:pt idx="2422">
                  <c:v>3.1122459002509897E-3</c:v>
                </c:pt>
                <c:pt idx="2423">
                  <c:v>3.105769647047374E-3</c:v>
                </c:pt>
                <c:pt idx="2424">
                  <c:v>3.0993135873994518E-3</c:v>
                </c:pt>
                <c:pt idx="2425">
                  <c:v>3.0928776374406675E-3</c:v>
                </c:pt>
                <c:pt idx="2426">
                  <c:v>3.0864617137394061E-3</c:v>
                </c:pt>
                <c:pt idx="2427">
                  <c:v>3.0800657332962847E-3</c:v>
                </c:pt>
                <c:pt idx="2428">
                  <c:v>3.0736896135414582E-3</c:v>
                </c:pt>
                <c:pt idx="2429">
                  <c:v>3.0673332723319723E-3</c:v>
                </c:pt>
                <c:pt idx="2430">
                  <c:v>3.0609966279490988E-3</c:v>
                </c:pt>
                <c:pt idx="2431">
                  <c:v>3.0546795990957268E-3</c:v>
                </c:pt>
                <c:pt idx="2432">
                  <c:v>3.0483821048937405E-3</c:v>
                </c:pt>
                <c:pt idx="2433">
                  <c:v>3.042104064881443E-3</c:v>
                </c:pt>
                <c:pt idx="2434">
                  <c:v>3.0358453990109724E-3</c:v>
                </c:pt>
                <c:pt idx="2435">
                  <c:v>3.0296060276457626E-3</c:v>
                </c:pt>
                <c:pt idx="2436">
                  <c:v>3.0233858715580093E-3</c:v>
                </c:pt>
                <c:pt idx="2437">
                  <c:v>3.0171848519261403E-3</c:v>
                </c:pt>
                <c:pt idx="2438">
                  <c:v>3.0110028903323396E-3</c:v>
                </c:pt>
                <c:pt idx="2439">
                  <c:v>3.0048399087600486E-3</c:v>
                </c:pt>
                <c:pt idx="2440">
                  <c:v>2.9986958295915218E-3</c:v>
                </c:pt>
                <c:pt idx="2441">
                  <c:v>2.9925705756053671E-3</c:v>
                </c:pt>
                <c:pt idx="2442">
                  <c:v>2.9864640699741327E-3</c:v>
                </c:pt>
                <c:pt idx="2443">
                  <c:v>2.9803762362618936E-3</c:v>
                </c:pt>
                <c:pt idx="2444">
                  <c:v>2.9743069984218499E-3</c:v>
                </c:pt>
                <c:pt idx="2445">
                  <c:v>2.968256280793973E-3</c:v>
                </c:pt>
                <c:pt idx="2446">
                  <c:v>2.962224008102623E-3</c:v>
                </c:pt>
                <c:pt idx="2447">
                  <c:v>2.9562101054542308E-3</c:v>
                </c:pt>
                <c:pt idx="2448">
                  <c:v>2.9502144983349528E-3</c:v>
                </c:pt>
                <c:pt idx="2449">
                  <c:v>2.9442371126083807E-3</c:v>
                </c:pt>
                <c:pt idx="2450">
                  <c:v>2.9382778745132322E-3</c:v>
                </c:pt>
                <c:pt idx="2451">
                  <c:v>2.932336710661094E-3</c:v>
                </c:pt>
                <c:pt idx="2452">
                  <c:v>2.9264135480341512E-3</c:v>
                </c:pt>
                <c:pt idx="2453">
                  <c:v>2.9205083139829378E-3</c:v>
                </c:pt>
                <c:pt idx="2454">
                  <c:v>2.9146209362241287E-3</c:v>
                </c:pt>
                <c:pt idx="2455">
                  <c:v>2.9087513428383044E-3</c:v>
                </c:pt>
                <c:pt idx="2456">
                  <c:v>2.9028994622677766E-3</c:v>
                </c:pt>
                <c:pt idx="2457">
                  <c:v>2.8970652233143873E-3</c:v>
                </c:pt>
                <c:pt idx="2458">
                  <c:v>2.8912485551373613E-3</c:v>
                </c:pt>
                <c:pt idx="2459">
                  <c:v>2.8854493872511396E-3</c:v>
                </c:pt>
                <c:pt idx="2460">
                  <c:v>2.8796676495232553E-3</c:v>
                </c:pt>
                <c:pt idx="2461">
                  <c:v>2.8739032721722133E-3</c:v>
                </c:pt>
                <c:pt idx="2462">
                  <c:v>2.8681561857653711E-3</c:v>
                </c:pt>
                <c:pt idx="2463">
                  <c:v>2.8624263212168695E-3</c:v>
                </c:pt>
                <c:pt idx="2464">
                  <c:v>2.8567136097855327E-3</c:v>
                </c:pt>
                <c:pt idx="2465">
                  <c:v>2.8510179830728319E-3</c:v>
                </c:pt>
                <c:pt idx="2466">
                  <c:v>2.845339373020811E-3</c:v>
                </c:pt>
                <c:pt idx="2467">
                  <c:v>2.8396777119100774E-3</c:v>
                </c:pt>
                <c:pt idx="2468">
                  <c:v>2.8340329323577715E-3</c:v>
                </c:pt>
                <c:pt idx="2469">
                  <c:v>2.8284049673155567E-3</c:v>
                </c:pt>
                <c:pt idx="2470">
                  <c:v>2.8227937500676426E-3</c:v>
                </c:pt>
                <c:pt idx="2471">
                  <c:v>2.8171992142287947E-3</c:v>
                </c:pt>
                <c:pt idx="2472">
                  <c:v>2.8116212937423818E-3</c:v>
                </c:pt>
                <c:pt idx="2473">
                  <c:v>2.8060599228784118E-3</c:v>
                </c:pt>
                <c:pt idx="2474">
                  <c:v>2.8005150362316144E-3</c:v>
                </c:pt>
                <c:pt idx="2475">
                  <c:v>2.7949865687195001E-3</c:v>
                </c:pt>
                <c:pt idx="2476">
                  <c:v>2.7894744555804619E-3</c:v>
                </c:pt>
                <c:pt idx="2477">
                  <c:v>2.783978632371877E-3</c:v>
                </c:pt>
                <c:pt idx="2478">
                  <c:v>2.7784990349682139E-3</c:v>
                </c:pt>
                <c:pt idx="2479">
                  <c:v>2.773035599559178E-3</c:v>
                </c:pt>
                <c:pt idx="2480">
                  <c:v>2.7675882626478367E-3</c:v>
                </c:pt>
                <c:pt idx="2481">
                  <c:v>2.7621569610487917E-3</c:v>
                </c:pt>
                <c:pt idx="2482">
                  <c:v>2.7567416318863285E-3</c:v>
                </c:pt>
                <c:pt idx="2483">
                  <c:v>2.7513422125926162E-3</c:v>
                </c:pt>
                <c:pt idx="2484">
                  <c:v>2.7459586409058802E-3</c:v>
                </c:pt>
                <c:pt idx="2485">
                  <c:v>2.7405908548686253E-3</c:v>
                </c:pt>
                <c:pt idx="2486">
                  <c:v>2.7352387928258424E-3</c:v>
                </c:pt>
                <c:pt idx="2487">
                  <c:v>2.7299023934232373E-3</c:v>
                </c:pt>
                <c:pt idx="2488">
                  <c:v>2.7245815956054823E-3</c:v>
                </c:pt>
                <c:pt idx="2489">
                  <c:v>2.7192763386144564E-3</c:v>
                </c:pt>
                <c:pt idx="2490">
                  <c:v>2.7139865619875245E-3</c:v>
                </c:pt>
                <c:pt idx="2491">
                  <c:v>2.7087122055558014E-3</c:v>
                </c:pt>
                <c:pt idx="2492">
                  <c:v>2.7034532094424514E-3</c:v>
                </c:pt>
                <c:pt idx="2493">
                  <c:v>2.6982095140609869E-3</c:v>
                </c:pt>
                <c:pt idx="2494">
                  <c:v>2.6929810601135709E-3</c:v>
                </c:pt>
                <c:pt idx="2495">
                  <c:v>2.6877677885893572E-3</c:v>
                </c:pt>
                <c:pt idx="2496">
                  <c:v>2.6825696407628079E-3</c:v>
                </c:pt>
                <c:pt idx="2497">
                  <c:v>2.6773865581920567E-3</c:v>
                </c:pt>
                <c:pt idx="2498">
                  <c:v>2.6722184827172486E-3</c:v>
                </c:pt>
                <c:pt idx="2499">
                  <c:v>2.6670653564589259E-3</c:v>
                </c:pt>
                <c:pt idx="2500">
                  <c:v>2.6619271218163913E-3</c:v>
                </c:pt>
                <c:pt idx="2501">
                  <c:v>2.6568037214661122E-3</c:v>
                </c:pt>
                <c:pt idx="2502">
                  <c:v>2.6516950983601142E-3</c:v>
                </c:pt>
                <c:pt idx="2503">
                  <c:v>2.6466011957243917E-3</c:v>
                </c:pt>
                <c:pt idx="2504">
                  <c:v>2.6415219570573387E-3</c:v>
                </c:pt>
                <c:pt idx="2505">
                  <c:v>2.6364573261281705E-3</c:v>
                </c:pt>
                <c:pt idx="2506">
                  <c:v>2.6314072469753812E-3</c:v>
                </c:pt>
                <c:pt idx="2507">
                  <c:v>2.6263716639051819E-3</c:v>
                </c:pt>
                <c:pt idx="2508">
                  <c:v>2.6213505214899816E-3</c:v>
                </c:pt>
                <c:pt idx="2509">
                  <c:v>2.6163437645668479E-3</c:v>
                </c:pt>
                <c:pt idx="2510">
                  <c:v>2.6113513382360013E-3</c:v>
                </c:pt>
                <c:pt idx="2511">
                  <c:v>2.6063731878593083E-3</c:v>
                </c:pt>
                <c:pt idx="2512">
                  <c:v>2.6014092590587786E-3</c:v>
                </c:pt>
                <c:pt idx="2513">
                  <c:v>2.5964594977150963E-3</c:v>
                </c:pt>
                <c:pt idx="2514">
                  <c:v>2.5915238499661254E-3</c:v>
                </c:pt>
                <c:pt idx="2515">
                  <c:v>2.5866022622054617E-3</c:v>
                </c:pt>
                <c:pt idx="2516">
                  <c:v>2.5816946810809649E-3</c:v>
                </c:pt>
                <c:pt idx="2517">
                  <c:v>2.5768010534933201E-3</c:v>
                </c:pt>
                <c:pt idx="2518">
                  <c:v>2.5719213265946012E-3</c:v>
                </c:pt>
                <c:pt idx="2519">
                  <c:v>2.5670554477868349E-3</c:v>
                </c:pt>
                <c:pt idx="2520">
                  <c:v>2.5622033647205982E-3</c:v>
                </c:pt>
                <c:pt idx="2521">
                  <c:v>2.557365025293596E-3</c:v>
                </c:pt>
                <c:pt idx="2522">
                  <c:v>2.5525403776492754E-3</c:v>
                </c:pt>
                <c:pt idx="2523">
                  <c:v>2.5477293701754223E-3</c:v>
                </c:pt>
                <c:pt idx="2524">
                  <c:v>2.5429319515027963E-3</c:v>
                </c:pt>
                <c:pt idx="2525">
                  <c:v>2.5381480705037444E-3</c:v>
                </c:pt>
                <c:pt idx="2526">
                  <c:v>2.5333776762908513E-3</c:v>
                </c:pt>
                <c:pt idx="2527">
                  <c:v>2.5286207182155804E-3</c:v>
                </c:pt>
                <c:pt idx="2528">
                  <c:v>2.5238771458669252E-3</c:v>
                </c:pt>
                <c:pt idx="2529">
                  <c:v>2.5191469090700869E-3</c:v>
                </c:pt>
                <c:pt idx="2530">
                  <c:v>2.5144299578851296E-3</c:v>
                </c:pt>
                <c:pt idx="2531">
                  <c:v>2.5097262426056798E-3</c:v>
                </c:pt>
                <c:pt idx="2532">
                  <c:v>2.5050357137576034E-3</c:v>
                </c:pt>
                <c:pt idx="2533">
                  <c:v>2.5003583220977151E-3</c:v>
                </c:pt>
                <c:pt idx="2534">
                  <c:v>2.4956940186124758E-3</c:v>
                </c:pt>
                <c:pt idx="2535">
                  <c:v>2.4910427545167171E-3</c:v>
                </c:pt>
                <c:pt idx="2536">
                  <c:v>2.4864044812523641E-3</c:v>
                </c:pt>
                <c:pt idx="2537">
                  <c:v>2.4817791504871622E-3</c:v>
                </c:pt>
                <c:pt idx="2538">
                  <c:v>2.4771667141134253E-3</c:v>
                </c:pt>
                <c:pt idx="2539">
                  <c:v>2.4725671242467806E-3</c:v>
                </c:pt>
                <c:pt idx="2540">
                  <c:v>2.4679803332249279E-3</c:v>
                </c:pt>
                <c:pt idx="2541">
                  <c:v>2.4634062936064018E-3</c:v>
                </c:pt>
                <c:pt idx="2542">
                  <c:v>2.4588449581693498E-3</c:v>
                </c:pt>
                <c:pt idx="2543">
                  <c:v>2.4542962799103119E-3</c:v>
                </c:pt>
                <c:pt idx="2544">
                  <c:v>2.4497602120430034E-3</c:v>
                </c:pt>
                <c:pt idx="2545">
                  <c:v>2.4452367079971235E-3</c:v>
                </c:pt>
                <c:pt idx="2546">
                  <c:v>2.4407257214171482E-3</c:v>
                </c:pt>
                <c:pt idx="2547">
                  <c:v>2.436227206161152E-3</c:v>
                </c:pt>
                <c:pt idx="2548">
                  <c:v>2.4317411162996213E-3</c:v>
                </c:pt>
                <c:pt idx="2549">
                  <c:v>2.4272674061142892E-3</c:v>
                </c:pt>
                <c:pt idx="2550">
                  <c:v>2.4228060300969592E-3</c:v>
                </c:pt>
                <c:pt idx="2551">
                  <c:v>2.4183569429483613E-3</c:v>
                </c:pt>
                <c:pt idx="2552">
                  <c:v>2.413920099576995E-3</c:v>
                </c:pt>
                <c:pt idx="2553">
                  <c:v>2.4094954550979838E-3</c:v>
                </c:pt>
                <c:pt idx="2554">
                  <c:v>2.4050829648319489E-3</c:v>
                </c:pt>
                <c:pt idx="2555">
                  <c:v>2.4006825843038717E-3</c:v>
                </c:pt>
                <c:pt idx="2556">
                  <c:v>2.3962942692419822E-3</c:v>
                </c:pt>
                <c:pt idx="2557">
                  <c:v>2.391917975576635E-3</c:v>
                </c:pt>
                <c:pt idx="2558">
                  <c:v>2.3875536594392161E-3</c:v>
                </c:pt>
                <c:pt idx="2559">
                  <c:v>2.3832012771610291E-3</c:v>
                </c:pt>
                <c:pt idx="2560">
                  <c:v>2.3788607852722149E-3</c:v>
                </c:pt>
                <c:pt idx="2561">
                  <c:v>2.3745321405006614E-3</c:v>
                </c:pt>
                <c:pt idx="2562">
                  <c:v>2.3702152997709196E-3</c:v>
                </c:pt>
                <c:pt idx="2563">
                  <c:v>2.3659102202031449E-3</c:v>
                </c:pt>
                <c:pt idx="2564">
                  <c:v>2.3616168591120176E-3</c:v>
                </c:pt>
                <c:pt idx="2565">
                  <c:v>2.3573351740056982E-3</c:v>
                </c:pt>
                <c:pt idx="2566">
                  <c:v>2.3530651225847645E-3</c:v>
                </c:pt>
                <c:pt idx="2567">
                  <c:v>2.348806662741175E-3</c:v>
                </c:pt>
                <c:pt idx="2568">
                  <c:v>2.34455975255723E-3</c:v>
                </c:pt>
                <c:pt idx="2569">
                  <c:v>2.3403243503045314E-3</c:v>
                </c:pt>
                <c:pt idx="2570">
                  <c:v>2.3361004144429719E-3</c:v>
                </c:pt>
                <c:pt idx="2571">
                  <c:v>2.3318879036197029E-3</c:v>
                </c:pt>
                <c:pt idx="2572">
                  <c:v>2.3276867766681337E-3</c:v>
                </c:pt>
                <c:pt idx="2573">
                  <c:v>2.3234969926069142E-3</c:v>
                </c:pt>
                <c:pt idx="2574">
                  <c:v>2.3193185106389486E-3</c:v>
                </c:pt>
                <c:pt idx="2575">
                  <c:v>2.3151512901503882E-3</c:v>
                </c:pt>
                <c:pt idx="2576">
                  <c:v>2.3109952907096579E-3</c:v>
                </c:pt>
                <c:pt idx="2577">
                  <c:v>2.306850472066468E-3</c:v>
                </c:pt>
                <c:pt idx="2578">
                  <c:v>2.3027167941508356E-3</c:v>
                </c:pt>
                <c:pt idx="2579">
                  <c:v>2.2985942170721295E-3</c:v>
                </c:pt>
                <c:pt idx="2580">
                  <c:v>2.2944827011180924E-3</c:v>
                </c:pt>
                <c:pt idx="2581">
                  <c:v>2.2903822067538988E-3</c:v>
                </c:pt>
                <c:pt idx="2582">
                  <c:v>2.2862926946211914E-3</c:v>
                </c:pt>
                <c:pt idx="2583">
                  <c:v>2.2822141255371482E-3</c:v>
                </c:pt>
                <c:pt idx="2584">
                  <c:v>2.2781464604935348E-3</c:v>
                </c:pt>
                <c:pt idx="2585">
                  <c:v>2.2740896606557779E-3</c:v>
                </c:pt>
                <c:pt idx="2586">
                  <c:v>2.2700436873620377E-3</c:v>
                </c:pt>
                <c:pt idx="2587">
                  <c:v>2.2660085021222799E-3</c:v>
                </c:pt>
                <c:pt idx="2588">
                  <c:v>2.2619840666173721E-3</c:v>
                </c:pt>
                <c:pt idx="2589">
                  <c:v>2.2579703426981622E-3</c:v>
                </c:pt>
                <c:pt idx="2590">
                  <c:v>2.2539672923845839E-3</c:v>
                </c:pt>
                <c:pt idx="2591">
                  <c:v>2.2499748778647497E-3</c:v>
                </c:pt>
                <c:pt idx="2592">
                  <c:v>2.2459930614940659E-3</c:v>
                </c:pt>
                <c:pt idx="2593">
                  <c:v>2.2420218057943426E-3</c:v>
                </c:pt>
                <c:pt idx="2594">
                  <c:v>2.238061073452906E-3</c:v>
                </c:pt>
                <c:pt idx="2595">
                  <c:v>2.234110827321732E-3</c:v>
                </c:pt>
                <c:pt idx="2596">
                  <c:v>2.2301710304165651E-3</c:v>
                </c:pt>
                <c:pt idx="2597">
                  <c:v>2.2262416459160636E-3</c:v>
                </c:pt>
                <c:pt idx="2598">
                  <c:v>2.2223226371609257E-3</c:v>
                </c:pt>
                <c:pt idx="2599">
                  <c:v>2.2184139676530512E-3</c:v>
                </c:pt>
                <c:pt idx="2600">
                  <c:v>2.2145156010546733E-3</c:v>
                </c:pt>
                <c:pt idx="2601">
                  <c:v>2.21062750118753E-3</c:v>
                </c:pt>
                <c:pt idx="2602">
                  <c:v>2.2067496320320162E-3</c:v>
                </c:pt>
                <c:pt idx="2603">
                  <c:v>2.2028819577263495E-3</c:v>
                </c:pt>
                <c:pt idx="2604">
                  <c:v>2.199024442565747E-3</c:v>
                </c:pt>
                <c:pt idx="2605">
                  <c:v>2.1951770510015905E-3</c:v>
                </c:pt>
                <c:pt idx="2606">
                  <c:v>2.1913397476406231E-3</c:v>
                </c:pt>
                <c:pt idx="2607">
                  <c:v>2.1875124972441174E-3</c:v>
                </c:pt>
                <c:pt idx="2608">
                  <c:v>2.1836952647270821E-3</c:v>
                </c:pt>
                <c:pt idx="2609">
                  <c:v>2.1798880151574474E-3</c:v>
                </c:pt>
                <c:pt idx="2610">
                  <c:v>2.1760907137552726E-3</c:v>
                </c:pt>
                <c:pt idx="2611">
                  <c:v>2.1723033258919475E-3</c:v>
                </c:pt>
                <c:pt idx="2612">
                  <c:v>2.1685258170894015E-3</c:v>
                </c:pt>
                <c:pt idx="2613">
                  <c:v>2.1647581530193282E-3</c:v>
                </c:pt>
                <c:pt idx="2614">
                  <c:v>2.1610002995023922E-3</c:v>
                </c:pt>
                <c:pt idx="2615">
                  <c:v>2.1572522225074657E-3</c:v>
                </c:pt>
                <c:pt idx="2616">
                  <c:v>2.1535138881508499E-3</c:v>
                </c:pt>
                <c:pt idx="2617">
                  <c:v>2.1497852626955142E-3</c:v>
                </c:pt>
                <c:pt idx="2618">
                  <c:v>2.1460663125503344E-3</c:v>
                </c:pt>
                <c:pt idx="2619">
                  <c:v>2.1423570042693307E-3</c:v>
                </c:pt>
                <c:pt idx="2620">
                  <c:v>2.1386573045509265E-3</c:v>
                </c:pt>
                <c:pt idx="2621">
                  <c:v>2.1349671802371869E-3</c:v>
                </c:pt>
                <c:pt idx="2622">
                  <c:v>2.1312865983130901E-3</c:v>
                </c:pt>
                <c:pt idx="2623">
                  <c:v>2.1276155259057766E-3</c:v>
                </c:pt>
                <c:pt idx="2624">
                  <c:v>2.1239539302838266E-3</c:v>
                </c:pt>
                <c:pt idx="2625">
                  <c:v>2.120301778856519E-3</c:v>
                </c:pt>
                <c:pt idx="2626">
                  <c:v>2.1166590391731147E-3</c:v>
                </c:pt>
                <c:pt idx="2627">
                  <c:v>2.1130256789221348E-3</c:v>
                </c:pt>
                <c:pt idx="2628">
                  <c:v>2.1094016659306369E-3</c:v>
                </c:pt>
                <c:pt idx="2629">
                  <c:v>2.1057869681635135E-3</c:v>
                </c:pt>
                <c:pt idx="2630">
                  <c:v>2.1021815537227732E-3</c:v>
                </c:pt>
                <c:pt idx="2631">
                  <c:v>2.0985853908468493E-3</c:v>
                </c:pt>
                <c:pt idx="2632">
                  <c:v>2.094998447909887E-3</c:v>
                </c:pt>
                <c:pt idx="2633">
                  <c:v>2.0914206934210585E-3</c:v>
                </c:pt>
                <c:pt idx="2634">
                  <c:v>2.0878520960238654E-3</c:v>
                </c:pt>
                <c:pt idx="2635">
                  <c:v>2.0842926244954564E-3</c:v>
                </c:pt>
                <c:pt idx="2636">
                  <c:v>2.0807422477459418E-3</c:v>
                </c:pt>
                <c:pt idx="2637">
                  <c:v>2.0772009348177115E-3</c:v>
                </c:pt>
                <c:pt idx="2638">
                  <c:v>2.0736686548847695E-3</c:v>
                </c:pt>
                <c:pt idx="2639">
                  <c:v>2.070145377252051E-3</c:v>
                </c:pt>
                <c:pt idx="2640">
                  <c:v>2.0666310713547673E-3</c:v>
                </c:pt>
                <c:pt idx="2641">
                  <c:v>2.0631257067577321E-3</c:v>
                </c:pt>
                <c:pt idx="2642">
                  <c:v>2.0596292531547106E-3</c:v>
                </c:pt>
                <c:pt idx="2643">
                  <c:v>2.0561416803677635E-3</c:v>
                </c:pt>
                <c:pt idx="2644">
                  <c:v>2.052662958346589E-3</c:v>
                </c:pt>
                <c:pt idx="2645">
                  <c:v>2.0491930571678862E-3</c:v>
                </c:pt>
                <c:pt idx="2646">
                  <c:v>2.0457319470346992E-3</c:v>
                </c:pt>
                <c:pt idx="2647">
                  <c:v>2.042279598275791E-3</c:v>
                </c:pt>
                <c:pt idx="2648">
                  <c:v>2.038835981344995E-3</c:v>
                </c:pt>
                <c:pt idx="2649">
                  <c:v>2.0354010668205934E-3</c:v>
                </c:pt>
                <c:pt idx="2650">
                  <c:v>2.031974825404678E-3</c:v>
                </c:pt>
                <c:pt idx="2651">
                  <c:v>2.0285572279225375E-3</c:v>
                </c:pt>
                <c:pt idx="2652">
                  <c:v>2.0251482453220271E-3</c:v>
                </c:pt>
                <c:pt idx="2653">
                  <c:v>2.021747848672953E-3</c:v>
                </c:pt>
                <c:pt idx="2654">
                  <c:v>2.0183560091664638E-3</c:v>
                </c:pt>
                <c:pt idx="2655">
                  <c:v>2.0149726981144324E-3</c:v>
                </c:pt>
                <c:pt idx="2656">
                  <c:v>2.0115978869488563E-3</c:v>
                </c:pt>
                <c:pt idx="2657">
                  <c:v>2.008231547221248E-3</c:v>
                </c:pt>
                <c:pt idx="2658">
                  <c:v>2.0048736506020444E-3</c:v>
                </c:pt>
                <c:pt idx="2659">
                  <c:v>2.0015241688799996E-3</c:v>
                </c:pt>
                <c:pt idx="2660">
                  <c:v>1.9981830739616031E-3</c:v>
                </c:pt>
                <c:pt idx="2661">
                  <c:v>1.9948503378704845E-3</c:v>
                </c:pt>
                <c:pt idx="2662">
                  <c:v>1.9915259327468265E-3</c:v>
                </c:pt>
                <c:pt idx="2663">
                  <c:v>1.9882098308467897E-3</c:v>
                </c:pt>
                <c:pt idx="2664">
                  <c:v>1.9849020045419252E-3</c:v>
                </c:pt>
                <c:pt idx="2665">
                  <c:v>1.9816024263186066E-3</c:v>
                </c:pt>
                <c:pt idx="2666">
                  <c:v>1.978311068777452E-3</c:v>
                </c:pt>
                <c:pt idx="2667">
                  <c:v>1.9750279046327605E-3</c:v>
                </c:pt>
                <c:pt idx="2668">
                  <c:v>1.9717529067119436E-3</c:v>
                </c:pt>
                <c:pt idx="2669">
                  <c:v>1.9684860479549601E-3</c:v>
                </c:pt>
                <c:pt idx="2670">
                  <c:v>1.965227301413765E-3</c:v>
                </c:pt>
                <c:pt idx="2671">
                  <c:v>1.9619766402517451E-3</c:v>
                </c:pt>
                <c:pt idx="2672">
                  <c:v>1.9587340377431751E-3</c:v>
                </c:pt>
                <c:pt idx="2673">
                  <c:v>1.9554994672726579E-3</c:v>
                </c:pt>
                <c:pt idx="2674">
                  <c:v>1.9522729023345911E-3</c:v>
                </c:pt>
                <c:pt idx="2675">
                  <c:v>1.9490543165326109E-3</c:v>
                </c:pt>
                <c:pt idx="2676">
                  <c:v>1.9458436835790621E-3</c:v>
                </c:pt>
                <c:pt idx="2677">
                  <c:v>1.9426409772944592E-3</c:v>
                </c:pt>
                <c:pt idx="2678">
                  <c:v>1.9394461716069462E-3</c:v>
                </c:pt>
                <c:pt idx="2679">
                  <c:v>1.9362592405517765E-3</c:v>
                </c:pt>
                <c:pt idx="2680">
                  <c:v>1.933080158270775E-3</c:v>
                </c:pt>
                <c:pt idx="2681">
                  <c:v>1.9299088990118241E-3</c:v>
                </c:pt>
                <c:pt idx="2682">
                  <c:v>1.9267454371283306E-3</c:v>
                </c:pt>
                <c:pt idx="2683">
                  <c:v>1.9235897470787191E-3</c:v>
                </c:pt>
                <c:pt idx="2684">
                  <c:v>1.9204418034259056E-3</c:v>
                </c:pt>
                <c:pt idx="2685">
                  <c:v>1.9173015808367929E-3</c:v>
                </c:pt>
                <c:pt idx="2686">
                  <c:v>1.9141690540817574E-3</c:v>
                </c:pt>
                <c:pt idx="2687">
                  <c:v>1.9110441980341407E-3</c:v>
                </c:pt>
                <c:pt idx="2688">
                  <c:v>1.9079269876697521E-3</c:v>
                </c:pt>
                <c:pt idx="2689">
                  <c:v>1.9048173980663584E-3</c:v>
                </c:pt>
                <c:pt idx="2690">
                  <c:v>1.9017154044031952E-3</c:v>
                </c:pt>
                <c:pt idx="2691">
                  <c:v>1.8986209819604634E-3</c:v>
                </c:pt>
                <c:pt idx="2692">
                  <c:v>1.8955341061188422E-3</c:v>
                </c:pt>
                <c:pt idx="2693">
                  <c:v>1.892454752359E-3</c:v>
                </c:pt>
                <c:pt idx="2694">
                  <c:v>1.8893828962611003E-3</c:v>
                </c:pt>
                <c:pt idx="2695">
                  <c:v>1.8863185135043262E-3</c:v>
                </c:pt>
                <c:pt idx="2696">
                  <c:v>1.883261579866393E-3</c:v>
                </c:pt>
                <c:pt idx="2697">
                  <c:v>1.8802120712230743E-3</c:v>
                </c:pt>
                <c:pt idx="2698">
                  <c:v>1.8771699635477205E-3</c:v>
                </c:pt>
                <c:pt idx="2699">
                  <c:v>1.8741352329107919E-3</c:v>
                </c:pt>
                <c:pt idx="2700">
                  <c:v>1.8711078554793806E-3</c:v>
                </c:pt>
                <c:pt idx="2701">
                  <c:v>1.8680878075167519E-3</c:v>
                </c:pt>
                <c:pt idx="2702">
                  <c:v>1.8650750653818682E-3</c:v>
                </c:pt>
                <c:pt idx="2703">
                  <c:v>1.8620696055289387E-3</c:v>
                </c:pt>
                <c:pt idx="2704">
                  <c:v>1.8590714045069474E-3</c:v>
                </c:pt>
                <c:pt idx="2705">
                  <c:v>1.8560804389592032E-3</c:v>
                </c:pt>
                <c:pt idx="2706">
                  <c:v>1.8530966856228786E-3</c:v>
                </c:pt>
                <c:pt idx="2707">
                  <c:v>1.8501201213285705E-3</c:v>
                </c:pt>
                <c:pt idx="2708">
                  <c:v>1.8471507229998337E-3</c:v>
                </c:pt>
                <c:pt idx="2709">
                  <c:v>1.8441884676527417E-3</c:v>
                </c:pt>
                <c:pt idx="2710">
                  <c:v>1.8412333323954476E-3</c:v>
                </c:pt>
                <c:pt idx="2711">
                  <c:v>1.8382852944277299E-3</c:v>
                </c:pt>
                <c:pt idx="2712">
                  <c:v>1.8353443310405607E-3</c:v>
                </c:pt>
                <c:pt idx="2713">
                  <c:v>1.8324104196156645E-3</c:v>
                </c:pt>
                <c:pt idx="2714">
                  <c:v>1.8294835376250914E-3</c:v>
                </c:pt>
                <c:pt idx="2715">
                  <c:v>1.8265636626307712E-3</c:v>
                </c:pt>
                <c:pt idx="2716">
                  <c:v>1.8236507722840937E-3</c:v>
                </c:pt>
                <c:pt idx="2717">
                  <c:v>1.8207448443254756E-3</c:v>
                </c:pt>
                <c:pt idx="2718">
                  <c:v>1.817845856583944E-3</c:v>
                </c:pt>
                <c:pt idx="2719">
                  <c:v>1.8149537869767004E-3</c:v>
                </c:pt>
                <c:pt idx="2720">
                  <c:v>1.8120686135087076E-3</c:v>
                </c:pt>
                <c:pt idx="2721">
                  <c:v>1.809190314272276E-3</c:v>
                </c:pt>
                <c:pt idx="2722">
                  <c:v>1.8063188674466372E-3</c:v>
                </c:pt>
                <c:pt idx="2723">
                  <c:v>1.8034542512975367E-3</c:v>
                </c:pt>
                <c:pt idx="2724">
                  <c:v>1.8005964441768214E-3</c:v>
                </c:pt>
                <c:pt idx="2725">
                  <c:v>1.7977454245220353E-3</c:v>
                </c:pt>
                <c:pt idx="2726">
                  <c:v>1.7949011708560032E-3</c:v>
                </c:pt>
                <c:pt idx="2727">
                  <c:v>1.7920636617864305E-3</c:v>
                </c:pt>
                <c:pt idx="2728">
                  <c:v>1.7892328760055088E-3</c:v>
                </c:pt>
                <c:pt idx="2729">
                  <c:v>1.7864087922895024E-3</c:v>
                </c:pt>
                <c:pt idx="2730">
                  <c:v>1.7835913894983586E-3</c:v>
                </c:pt>
                <c:pt idx="2731">
                  <c:v>1.78078064657531E-3</c:v>
                </c:pt>
                <c:pt idx="2732">
                  <c:v>1.7779765425464855E-3</c:v>
                </c:pt>
                <c:pt idx="2733">
                  <c:v>1.7751790565205103E-3</c:v>
                </c:pt>
                <c:pt idx="2734">
                  <c:v>1.7723881676881214E-3</c:v>
                </c:pt>
                <c:pt idx="2735">
                  <c:v>1.7696038553217872E-3</c:v>
                </c:pt>
                <c:pt idx="2736">
                  <c:v>1.7668260987753084E-3</c:v>
                </c:pt>
                <c:pt idx="2737">
                  <c:v>1.7640548774834476E-3</c:v>
                </c:pt>
                <c:pt idx="2738">
                  <c:v>1.7612901709615403E-3</c:v>
                </c:pt>
                <c:pt idx="2739">
                  <c:v>1.7585319588051269E-3</c:v>
                </c:pt>
                <c:pt idx="2740">
                  <c:v>1.7557802206895636E-3</c:v>
                </c:pt>
                <c:pt idx="2741">
                  <c:v>1.7530349363696557E-3</c:v>
                </c:pt>
                <c:pt idx="2742">
                  <c:v>1.7502960856792811E-3</c:v>
                </c:pt>
                <c:pt idx="2743">
                  <c:v>1.7475636485310292E-3</c:v>
                </c:pt>
                <c:pt idx="2744">
                  <c:v>1.744837604915819E-3</c:v>
                </c:pt>
                <c:pt idx="2745">
                  <c:v>1.7421179349025391E-3</c:v>
                </c:pt>
                <c:pt idx="2746">
                  <c:v>1.7394046186376905E-3</c:v>
                </c:pt>
                <c:pt idx="2747">
                  <c:v>1.7366976363450111E-3</c:v>
                </c:pt>
                <c:pt idx="2748">
                  <c:v>1.7339969683251247E-3</c:v>
                </c:pt>
                <c:pt idx="2749">
                  <c:v>1.7313025949551759E-3</c:v>
                </c:pt>
                <c:pt idx="2750">
                  <c:v>1.7286144966884851E-3</c:v>
                </c:pt>
                <c:pt idx="2751">
                  <c:v>1.7259326540541796E-3</c:v>
                </c:pt>
                <c:pt idx="2752">
                  <c:v>1.7232570476568476E-3</c:v>
                </c:pt>
                <c:pt idx="2753">
                  <c:v>1.7205876581761941E-3</c:v>
                </c:pt>
                <c:pt idx="2754">
                  <c:v>1.7179244663666792E-3</c:v>
                </c:pt>
                <c:pt idx="2755">
                  <c:v>1.71526745305718E-3</c:v>
                </c:pt>
                <c:pt idx="2756">
                  <c:v>1.712616599150642E-3</c:v>
                </c:pt>
                <c:pt idx="2757">
                  <c:v>1.7099718856237417E-3</c:v>
                </c:pt>
                <c:pt idx="2758">
                  <c:v>1.7073332935265359E-3</c:v>
                </c:pt>
                <c:pt idx="2759">
                  <c:v>1.7047008039821274E-3</c:v>
                </c:pt>
                <c:pt idx="2760">
                  <c:v>1.7020743981863322E-3</c:v>
                </c:pt>
                <c:pt idx="2761">
                  <c:v>1.6994540574073336E-3</c:v>
                </c:pt>
                <c:pt idx="2762">
                  <c:v>1.6968397629853547E-3</c:v>
                </c:pt>
                <c:pt idx="2763">
                  <c:v>1.6942314963323236E-3</c:v>
                </c:pt>
                <c:pt idx="2764">
                  <c:v>1.6916292389315489E-3</c:v>
                </c:pt>
                <c:pt idx="2765">
                  <c:v>1.6890329723373819E-3</c:v>
                </c:pt>
                <c:pt idx="2766">
                  <c:v>1.6864426781748943E-3</c:v>
                </c:pt>
                <c:pt idx="2767">
                  <c:v>1.6838583381395529E-3</c:v>
                </c:pt>
                <c:pt idx="2768">
                  <c:v>1.681279933996901E-3</c:v>
                </c:pt>
                <c:pt idx="2769">
                  <c:v>1.6787074475822263E-3</c:v>
                </c:pt>
                <c:pt idx="2770">
                  <c:v>1.6761408608002471E-3</c:v>
                </c:pt>
                <c:pt idx="2771">
                  <c:v>1.6735801556247991E-3</c:v>
                </c:pt>
                <c:pt idx="2772">
                  <c:v>1.6710253140985081E-3</c:v>
                </c:pt>
                <c:pt idx="2773">
                  <c:v>1.6684763183324825E-3</c:v>
                </c:pt>
                <c:pt idx="2774">
                  <c:v>1.6659331505059951E-3</c:v>
                </c:pt>
                <c:pt idx="2775">
                  <c:v>1.6633957928661825E-3</c:v>
                </c:pt>
                <c:pt idx="2776">
                  <c:v>1.6608642277277201E-3</c:v>
                </c:pt>
                <c:pt idx="2777">
                  <c:v>1.6583384374725225E-3</c:v>
                </c:pt>
                <c:pt idx="2778">
                  <c:v>1.6558184045494407E-3</c:v>
                </c:pt>
                <c:pt idx="2779">
                  <c:v>1.653304111473947E-3</c:v>
                </c:pt>
                <c:pt idx="2780">
                  <c:v>1.6507955408278392E-3</c:v>
                </c:pt>
                <c:pt idx="2781">
                  <c:v>1.6482926752589349E-3</c:v>
                </c:pt>
                <c:pt idx="2782">
                  <c:v>1.6457954974807784E-3</c:v>
                </c:pt>
                <c:pt idx="2783">
                  <c:v>1.6433039902723318E-3</c:v>
                </c:pt>
                <c:pt idx="2784">
                  <c:v>1.6408181364776836E-3</c:v>
                </c:pt>
                <c:pt idx="2785">
                  <c:v>1.6383379190057588E-3</c:v>
                </c:pt>
                <c:pt idx="2786">
                  <c:v>1.6358633208300138E-3</c:v>
                </c:pt>
                <c:pt idx="2787">
                  <c:v>1.6333943249881517E-3</c:v>
                </c:pt>
                <c:pt idx="2788">
                  <c:v>1.6309309145818287E-3</c:v>
                </c:pt>
                <c:pt idx="2789">
                  <c:v>1.6284730727763707E-3</c:v>
                </c:pt>
                <c:pt idx="2790">
                  <c:v>1.6260207828004765E-3</c:v>
                </c:pt>
                <c:pt idx="2791">
                  <c:v>1.6235740279459368E-3</c:v>
                </c:pt>
                <c:pt idx="2792">
                  <c:v>1.6211327915673494E-3</c:v>
                </c:pt>
                <c:pt idx="2793">
                  <c:v>1.6186970570818389E-3</c:v>
                </c:pt>
                <c:pt idx="2794">
                  <c:v>1.6162668079687682E-3</c:v>
                </c:pt>
                <c:pt idx="2795">
                  <c:v>1.6138420277694617E-3</c:v>
                </c:pt>
                <c:pt idx="2796">
                  <c:v>1.6114227000869322E-3</c:v>
                </c:pt>
                <c:pt idx="2797">
                  <c:v>1.6090088085855935E-3</c:v>
                </c:pt>
                <c:pt idx="2798">
                  <c:v>1.6066003369909917E-3</c:v>
                </c:pt>
                <c:pt idx="2799">
                  <c:v>1.6041972690895271E-3</c:v>
                </c:pt>
                <c:pt idx="2800">
                  <c:v>1.6017995887281878E-3</c:v>
                </c:pt>
                <c:pt idx="2801">
                  <c:v>1.5994072798142691E-3</c:v>
                </c:pt>
                <c:pt idx="2802">
                  <c:v>1.5970203263151086E-3</c:v>
                </c:pt>
                <c:pt idx="2803">
                  <c:v>1.5946387122578202E-3</c:v>
                </c:pt>
                <c:pt idx="2804">
                  <c:v>1.5922624217290207E-3</c:v>
                </c:pt>
                <c:pt idx="2805">
                  <c:v>1.5898914388745671E-3</c:v>
                </c:pt>
                <c:pt idx="2806">
                  <c:v>1.5875257478992911E-3</c:v>
                </c:pt>
                <c:pt idx="2807">
                  <c:v>1.5851653330667421E-3</c:v>
                </c:pt>
                <c:pt idx="2808">
                  <c:v>1.582810178698914E-3</c:v>
                </c:pt>
                <c:pt idx="2809">
                  <c:v>1.5804602691759932E-3</c:v>
                </c:pt>
                <c:pt idx="2810">
                  <c:v>1.5781155889361014E-3</c:v>
                </c:pt>
                <c:pt idx="2811">
                  <c:v>1.5757761224750291E-3</c:v>
                </c:pt>
                <c:pt idx="2812">
                  <c:v>1.5734418543459868E-3</c:v>
                </c:pt>
                <c:pt idx="2813">
                  <c:v>1.5711127691593455E-3</c:v>
                </c:pt>
                <c:pt idx="2814">
                  <c:v>1.5687888515823897E-3</c:v>
                </c:pt>
                <c:pt idx="2815">
                  <c:v>1.5664700863390563E-3</c:v>
                </c:pt>
                <c:pt idx="2816">
                  <c:v>1.5641564582096897E-3</c:v>
                </c:pt>
                <c:pt idx="2817">
                  <c:v>1.5618479520307872E-3</c:v>
                </c:pt>
                <c:pt idx="2818">
                  <c:v>1.559544552694759E-3</c:v>
                </c:pt>
                <c:pt idx="2819">
                  <c:v>1.5572462451496714E-3</c:v>
                </c:pt>
                <c:pt idx="2820">
                  <c:v>1.5549530143990041E-3</c:v>
                </c:pt>
                <c:pt idx="2821">
                  <c:v>1.5526648455014113E-3</c:v>
                </c:pt>
                <c:pt idx="2822">
                  <c:v>1.5503817235704685E-3</c:v>
                </c:pt>
                <c:pt idx="2823">
                  <c:v>1.548103633774438E-3</c:v>
                </c:pt>
                <c:pt idx="2824">
                  <c:v>1.5458305613360232E-3</c:v>
                </c:pt>
                <c:pt idx="2825">
                  <c:v>1.5435624915321358E-3</c:v>
                </c:pt>
                <c:pt idx="2826">
                  <c:v>1.541299409693648E-3</c:v>
                </c:pt>
                <c:pt idx="2827">
                  <c:v>1.5390413012051605E-3</c:v>
                </c:pt>
                <c:pt idx="2828">
                  <c:v>1.5367881515047704E-3</c:v>
                </c:pt>
                <c:pt idx="2829">
                  <c:v>1.5345399460838269E-3</c:v>
                </c:pt>
                <c:pt idx="2830">
                  <c:v>1.5322966704867057E-3</c:v>
                </c:pt>
                <c:pt idx="2831">
                  <c:v>1.5300583103105721E-3</c:v>
                </c:pt>
                <c:pt idx="2832">
                  <c:v>1.5278248512051553E-3</c:v>
                </c:pt>
                <c:pt idx="2833">
                  <c:v>1.5255962788725112E-3</c:v>
                </c:pt>
                <c:pt idx="2834">
                  <c:v>1.5233725790667956E-3</c:v>
                </c:pt>
                <c:pt idx="2835">
                  <c:v>1.5211537375940452E-3</c:v>
                </c:pt>
                <c:pt idx="2836">
                  <c:v>1.5189397403119369E-3</c:v>
                </c:pt>
                <c:pt idx="2837">
                  <c:v>1.5167305731295716E-3</c:v>
                </c:pt>
                <c:pt idx="2838">
                  <c:v>1.5145262220072472E-3</c:v>
                </c:pt>
                <c:pt idx="2839">
                  <c:v>1.51232667295624E-3</c:v>
                </c:pt>
                <c:pt idx="2840">
                  <c:v>1.5101319120385745E-3</c:v>
                </c:pt>
                <c:pt idx="2841">
                  <c:v>1.5079419253668088E-3</c:v>
                </c:pt>
                <c:pt idx="2842">
                  <c:v>1.5057566991038115E-3</c:v>
                </c:pt>
                <c:pt idx="2843">
                  <c:v>1.5035762194625488E-3</c:v>
                </c:pt>
                <c:pt idx="2844">
                  <c:v>1.5014004727058605E-3</c:v>
                </c:pt>
                <c:pt idx="2845">
                  <c:v>1.4992294451462438E-3</c:v>
                </c:pt>
                <c:pt idx="2846">
                  <c:v>1.4970631231456463E-3</c:v>
                </c:pt>
                <c:pt idx="2847">
                  <c:v>1.4949014931152414E-3</c:v>
                </c:pt>
                <c:pt idx="2848">
                  <c:v>1.4927445415152205E-3</c:v>
                </c:pt>
                <c:pt idx="2849">
                  <c:v>1.4905922548545788E-3</c:v>
                </c:pt>
                <c:pt idx="2850">
                  <c:v>1.4884446196909121E-3</c:v>
                </c:pt>
                <c:pt idx="2851">
                  <c:v>1.4863016226301933E-3</c:v>
                </c:pt>
                <c:pt idx="2852">
                  <c:v>1.4841632503265726E-3</c:v>
                </c:pt>
                <c:pt idx="2853">
                  <c:v>1.4820294894821724E-3</c:v>
                </c:pt>
                <c:pt idx="2854">
                  <c:v>1.4799003268468709E-3</c:v>
                </c:pt>
                <c:pt idx="2855">
                  <c:v>1.4777757492181038E-3</c:v>
                </c:pt>
                <c:pt idx="2856">
                  <c:v>1.4756557434406549E-3</c:v>
                </c:pt>
                <c:pt idx="2857">
                  <c:v>1.473540296406461E-3</c:v>
                </c:pt>
                <c:pt idx="2858">
                  <c:v>1.4714293950543981E-3</c:v>
                </c:pt>
                <c:pt idx="2859">
                  <c:v>1.4693230263700845E-3</c:v>
                </c:pt>
                <c:pt idx="2860">
                  <c:v>1.4672211773856859E-3</c:v>
                </c:pt>
                <c:pt idx="2861">
                  <c:v>1.4651238351797058E-3</c:v>
                </c:pt>
                <c:pt idx="2862">
                  <c:v>1.4630309868767938E-3</c:v>
                </c:pt>
                <c:pt idx="2863">
                  <c:v>1.4609426196475425E-3</c:v>
                </c:pt>
                <c:pt idx="2864">
                  <c:v>1.4588587207083016E-3</c:v>
                </c:pt>
                <c:pt idx="2865">
                  <c:v>1.4567792773209688E-3</c:v>
                </c:pt>
                <c:pt idx="2866">
                  <c:v>1.4547042767928022E-3</c:v>
                </c:pt>
                <c:pt idx="2867">
                  <c:v>1.4526337064762259E-3</c:v>
                </c:pt>
                <c:pt idx="2868">
                  <c:v>1.4505675537686404E-3</c:v>
                </c:pt>
                <c:pt idx="2869">
                  <c:v>1.4485058061122237E-3</c:v>
                </c:pt>
                <c:pt idx="2870">
                  <c:v>1.4464484509937436E-3</c:v>
                </c:pt>
                <c:pt idx="2871">
                  <c:v>1.4443954759443742E-3</c:v>
                </c:pt>
                <c:pt idx="2872">
                  <c:v>1.4423468685394953E-3</c:v>
                </c:pt>
                <c:pt idx="2873">
                  <c:v>1.440302616398513E-3</c:v>
                </c:pt>
                <c:pt idx="2874">
                  <c:v>1.4382627071846685E-3</c:v>
                </c:pt>
                <c:pt idx="2875">
                  <c:v>1.4362271286048579E-3</c:v>
                </c:pt>
                <c:pt idx="2876">
                  <c:v>1.4341958684094378E-3</c:v>
                </c:pt>
                <c:pt idx="2877">
                  <c:v>1.4321689143920464E-3</c:v>
                </c:pt>
                <c:pt idx="2878">
                  <c:v>1.4301462543894247E-3</c:v>
                </c:pt>
                <c:pt idx="2879">
                  <c:v>1.4281278762812227E-3</c:v>
                </c:pt>
                <c:pt idx="2880">
                  <c:v>1.4261137679898268E-3</c:v>
                </c:pt>
                <c:pt idx="2881">
                  <c:v>1.4241039174801742E-3</c:v>
                </c:pt>
                <c:pt idx="2882">
                  <c:v>1.4220983127595811E-3</c:v>
                </c:pt>
                <c:pt idx="2883">
                  <c:v>1.4200969418775519E-3</c:v>
                </c:pt>
                <c:pt idx="2884">
                  <c:v>1.4180997929256081E-3</c:v>
                </c:pt>
                <c:pt idx="2885">
                  <c:v>1.4161068540371148E-3</c:v>
                </c:pt>
                <c:pt idx="2886">
                  <c:v>1.4141181133870951E-3</c:v>
                </c:pt>
                <c:pt idx="2887">
                  <c:v>1.4121335591920612E-3</c:v>
                </c:pt>
                <c:pt idx="2888">
                  <c:v>1.410153179709837E-3</c:v>
                </c:pt>
                <c:pt idx="2889">
                  <c:v>1.4081769632393903E-3</c:v>
                </c:pt>
                <c:pt idx="2890">
                  <c:v>1.4062048981206496E-3</c:v>
                </c:pt>
                <c:pt idx="2891">
                  <c:v>1.4042369727343402E-3</c:v>
                </c:pt>
                <c:pt idx="2892">
                  <c:v>1.4022731755018098E-3</c:v>
                </c:pt>
                <c:pt idx="2893">
                  <c:v>1.4003134948848612E-3</c:v>
                </c:pt>
                <c:pt idx="2894">
                  <c:v>1.3983579193855792E-3</c:v>
                </c:pt>
                <c:pt idx="2895">
                  <c:v>1.3964064375461608E-3</c:v>
                </c:pt>
                <c:pt idx="2896">
                  <c:v>1.3944590379487559E-3</c:v>
                </c:pt>
                <c:pt idx="2897">
                  <c:v>1.3925157092152896E-3</c:v>
                </c:pt>
                <c:pt idx="2898">
                  <c:v>1.3905764400073018E-3</c:v>
                </c:pt>
                <c:pt idx="2899">
                  <c:v>1.3886412190257799E-3</c:v>
                </c:pt>
                <c:pt idx="2900">
                  <c:v>1.3867100350109984E-3</c:v>
                </c:pt>
                <c:pt idx="2901">
                  <c:v>1.3847828767423488E-3</c:v>
                </c:pt>
                <c:pt idx="2902">
                  <c:v>1.3828597330381792E-3</c:v>
                </c:pt>
                <c:pt idx="2903">
                  <c:v>1.3809405927556364E-3</c:v>
                </c:pt>
                <c:pt idx="2904">
                  <c:v>1.3790254447904968E-3</c:v>
                </c:pt>
                <c:pt idx="2905">
                  <c:v>1.3771142780770102E-3</c:v>
                </c:pt>
                <c:pt idx="2906">
                  <c:v>1.3752070815877392E-3</c:v>
                </c:pt>
                <c:pt idx="2907">
                  <c:v>1.3733038443334029E-3</c:v>
                </c:pt>
                <c:pt idx="2908">
                  <c:v>1.3714045553627138E-3</c:v>
                </c:pt>
                <c:pt idx="2909">
                  <c:v>1.3695092037622203E-3</c:v>
                </c:pt>
                <c:pt idx="2910">
                  <c:v>1.367617778656158E-3</c:v>
                </c:pt>
                <c:pt idx="2911">
                  <c:v>1.3657302692062822E-3</c:v>
                </c:pt>
                <c:pt idx="2912">
                  <c:v>1.3638466646117211E-3</c:v>
                </c:pt>
                <c:pt idx="2913">
                  <c:v>1.3619669541088154E-3</c:v>
                </c:pt>
                <c:pt idx="2914">
                  <c:v>1.3600911269709723E-3</c:v>
                </c:pt>
                <c:pt idx="2915">
                  <c:v>1.3582191725085039E-3</c:v>
                </c:pt>
                <c:pt idx="2916">
                  <c:v>1.3563510800684798E-3</c:v>
                </c:pt>
                <c:pt idx="2917">
                  <c:v>1.3544868390345725E-3</c:v>
                </c:pt>
                <c:pt idx="2918">
                  <c:v>1.3526264388269136E-3</c:v>
                </c:pt>
                <c:pt idx="2919">
                  <c:v>1.3507698689019338E-3</c:v>
                </c:pt>
                <c:pt idx="2920">
                  <c:v>1.3489171187522184E-3</c:v>
                </c:pt>
                <c:pt idx="2921">
                  <c:v>1.3470681779063625E-3</c:v>
                </c:pt>
                <c:pt idx="2922">
                  <c:v>1.3452230359288159E-3</c:v>
                </c:pt>
                <c:pt idx="2923">
                  <c:v>1.3433816824197386E-3</c:v>
                </c:pt>
                <c:pt idx="2924">
                  <c:v>1.3415441070148554E-3</c:v>
                </c:pt>
                <c:pt idx="2925">
                  <c:v>1.3397102993853117E-3</c:v>
                </c:pt>
                <c:pt idx="2926">
                  <c:v>1.3378802492375228E-3</c:v>
                </c:pt>
                <c:pt idx="2927">
                  <c:v>1.3360539463130325E-3</c:v>
                </c:pt>
                <c:pt idx="2928">
                  <c:v>1.334231380388374E-3</c:v>
                </c:pt>
                <c:pt idx="2929">
                  <c:v>1.3324125412749171E-3</c:v>
                </c:pt>
                <c:pt idx="2930">
                  <c:v>1.3305974188187332E-3</c:v>
                </c:pt>
                <c:pt idx="2931">
                  <c:v>1.3287860029004498E-3</c:v>
                </c:pt>
                <c:pt idx="2932">
                  <c:v>1.326978283435116E-3</c:v>
                </c:pt>
                <c:pt idx="2933">
                  <c:v>1.3251742503720511E-3</c:v>
                </c:pt>
                <c:pt idx="2934">
                  <c:v>1.3233738936947136E-3</c:v>
                </c:pt>
                <c:pt idx="2935">
                  <c:v>1.3215772034205612E-3</c:v>
                </c:pt>
                <c:pt idx="2936">
                  <c:v>1.3197841696009082E-3</c:v>
                </c:pt>
                <c:pt idx="2937">
                  <c:v>1.3179947823207915E-3</c:v>
                </c:pt>
                <c:pt idx="2938">
                  <c:v>1.3162090316988305E-3</c:v>
                </c:pt>
                <c:pt idx="2939">
                  <c:v>1.3144269078870971E-3</c:v>
                </c:pt>
                <c:pt idx="2940">
                  <c:v>1.3126484010709716E-3</c:v>
                </c:pt>
                <c:pt idx="2941">
                  <c:v>1.3108735014690117E-3</c:v>
                </c:pt>
                <c:pt idx="2942">
                  <c:v>1.3091021993328175E-3</c:v>
                </c:pt>
                <c:pt idx="2943">
                  <c:v>1.3073344849469008E-3</c:v>
                </c:pt>
                <c:pt idx="2944">
                  <c:v>1.3055703486285464E-3</c:v>
                </c:pt>
                <c:pt idx="2945">
                  <c:v>1.3038097807276799E-3</c:v>
                </c:pt>
                <c:pt idx="2946">
                  <c:v>1.302052771626744E-3</c:v>
                </c:pt>
                <c:pt idx="2947">
                  <c:v>1.3002993117405552E-3</c:v>
                </c:pt>
                <c:pt idx="2948">
                  <c:v>1.2985493915161816E-3</c:v>
                </c:pt>
                <c:pt idx="2949">
                  <c:v>1.2968030014328081E-3</c:v>
                </c:pt>
                <c:pt idx="2950">
                  <c:v>1.2950601320016126E-3</c:v>
                </c:pt>
                <c:pt idx="2951">
                  <c:v>1.2933207737656294E-3</c:v>
                </c:pt>
                <c:pt idx="2952">
                  <c:v>1.2915849172996257E-3</c:v>
                </c:pt>
                <c:pt idx="2953">
                  <c:v>1.2898525532099765E-3</c:v>
                </c:pt>
                <c:pt idx="2954">
                  <c:v>1.2881236721345301E-3</c:v>
                </c:pt>
                <c:pt idx="2955">
                  <c:v>1.2863982647424868E-3</c:v>
                </c:pt>
                <c:pt idx="2956">
                  <c:v>1.2846763217342712E-3</c:v>
                </c:pt>
                <c:pt idx="2957">
                  <c:v>1.2829578338414108E-3</c:v>
                </c:pt>
                <c:pt idx="2958">
                  <c:v>1.2812427918264036E-3</c:v>
                </c:pt>
                <c:pt idx="2959">
                  <c:v>1.2795311864825997E-3</c:v>
                </c:pt>
                <c:pt idx="2960">
                  <c:v>1.2778230086340802E-3</c:v>
                </c:pt>
                <c:pt idx="2961">
                  <c:v>1.2761182491355248E-3</c:v>
                </c:pt>
                <c:pt idx="2962">
                  <c:v>1.2744168988720985E-3</c:v>
                </c:pt>
                <c:pt idx="2963">
                  <c:v>1.2727189487593234E-3</c:v>
                </c:pt>
                <c:pt idx="2964">
                  <c:v>1.2710243897429648E-3</c:v>
                </c:pt>
                <c:pt idx="2965">
                  <c:v>1.2693332127989027E-3</c:v>
                </c:pt>
                <c:pt idx="2966">
                  <c:v>1.267645408933015E-3</c:v>
                </c:pt>
                <c:pt idx="2967">
                  <c:v>1.2659609691810575E-3</c:v>
                </c:pt>
                <c:pt idx="2968">
                  <c:v>1.2642798846085493E-3</c:v>
                </c:pt>
                <c:pt idx="2969">
                  <c:v>1.2626021463106457E-3</c:v>
                </c:pt>
                <c:pt idx="2970">
                  <c:v>1.2609277454120253E-3</c:v>
                </c:pt>
                <c:pt idx="2971">
                  <c:v>1.2592566730667758E-3</c:v>
                </c:pt>
                <c:pt idx="2972">
                  <c:v>1.2575889204582697E-3</c:v>
                </c:pt>
                <c:pt idx="2973">
                  <c:v>1.2559244787990545E-3</c:v>
                </c:pt>
                <c:pt idx="2974">
                  <c:v>1.2542633393307304E-3</c:v>
                </c:pt>
                <c:pt idx="2975">
                  <c:v>1.2526054933238451E-3</c:v>
                </c:pt>
                <c:pt idx="2976">
                  <c:v>1.2509509320777676E-3</c:v>
                </c:pt>
                <c:pt idx="2977">
                  <c:v>1.2492996469205813E-3</c:v>
                </c:pt>
                <c:pt idx="2978">
                  <c:v>1.2476516292089703E-3</c:v>
                </c:pt>
                <c:pt idx="2979">
                  <c:v>1.2460068703281017E-3</c:v>
                </c:pt>
                <c:pt idx="2980">
                  <c:v>1.2443653616915175E-3</c:v>
                </c:pt>
                <c:pt idx="2981">
                  <c:v>1.2427270947410187E-3</c:v>
                </c:pt>
                <c:pt idx="2982">
                  <c:v>1.2410920609465606E-3</c:v>
                </c:pt>
                <c:pt idx="2983">
                  <c:v>1.2394602518061325E-3</c:v>
                </c:pt>
                <c:pt idx="2984">
                  <c:v>1.2378316588456525E-3</c:v>
                </c:pt>
                <c:pt idx="2985">
                  <c:v>1.2362062736188597E-3</c:v>
                </c:pt>
                <c:pt idx="2986">
                  <c:v>1.2345840877071987E-3</c:v>
                </c:pt>
                <c:pt idx="2987">
                  <c:v>1.2329650927197144E-3</c:v>
                </c:pt>
                <c:pt idx="2988">
                  <c:v>1.2313492802929419E-3</c:v>
                </c:pt>
                <c:pt idx="2989">
                  <c:v>1.2297366420908026E-3</c:v>
                </c:pt>
                <c:pt idx="2990">
                  <c:v>1.2281271698044898E-3</c:v>
                </c:pt>
                <c:pt idx="2991">
                  <c:v>1.2265208551523671E-3</c:v>
                </c:pt>
                <c:pt idx="2992">
                  <c:v>1.2249176898798579E-3</c:v>
                </c:pt>
                <c:pt idx="2993">
                  <c:v>1.2233176657593452E-3</c:v>
                </c:pt>
                <c:pt idx="2994">
                  <c:v>1.22172077459006E-3</c:v>
                </c:pt>
                <c:pt idx="2995">
                  <c:v>1.2201270081979769E-3</c:v>
                </c:pt>
                <c:pt idx="2996">
                  <c:v>1.2185363584357157E-3</c:v>
                </c:pt>
                <c:pt idx="2997">
                  <c:v>1.2169488171824287E-3</c:v>
                </c:pt>
                <c:pt idx="2998">
                  <c:v>1.2153643763437025E-3</c:v>
                </c:pt>
                <c:pt idx="2999">
                  <c:v>1.2137830278514522E-3</c:v>
                </c:pt>
                <c:pt idx="3000">
                  <c:v>1.212204763663823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551-4A35-A76E-8C3947C3AF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3666048"/>
        <c:axId val="273667968"/>
      </c:scatterChart>
      <c:valAx>
        <c:axId val="273666048"/>
        <c:scaling>
          <c:orientation val="minMax"/>
          <c:max val="39.799999999999997"/>
          <c:min val="38.799999999999997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405824100401998"/>
              <c:y val="0.92581736516100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3667968"/>
        <c:crosses val="autoZero"/>
        <c:crossBetween val="midCat"/>
      </c:valAx>
      <c:valAx>
        <c:axId val="273667968"/>
        <c:scaling>
          <c:orientation val="minMax"/>
          <c:max val="10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4096480047063436E-2"/>
              <c:y val="0.409496142282754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366604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2015379134155419E-2"/>
          <c:y val="0.13024767843105908"/>
          <c:w val="0.42938116916923857"/>
          <c:h val="0.1417908655045496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420014574092342"/>
          <c:y val="7.1428779031747089E-2"/>
          <c:w val="0.66015254729369877"/>
          <c:h val="0.79791773586638315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3_TiO2_riet'!$AL$1</c:f>
              <c:strCache>
                <c:ptCount val="1"/>
                <c:pt idx="0">
                  <c:v>yo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3_TiO2_rie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3_TiO2_riet'!$AL$2:$AL$3002</c:f>
              <c:numCache>
                <c:formatCode>0.0000</c:formatCode>
                <c:ptCount val="3001"/>
                <c:pt idx="0">
                  <c:v>-4.4833314636893</c:v>
                </c:pt>
                <c:pt idx="1">
                  <c:v>4.8612435363107025</c:v>
                </c:pt>
                <c:pt idx="2">
                  <c:v>9.8564992363107038</c:v>
                </c:pt>
                <c:pt idx="3">
                  <c:v>1.3047482363107008</c:v>
                </c:pt>
                <c:pt idx="4">
                  <c:v>2.3484841363107023</c:v>
                </c:pt>
                <c:pt idx="5">
                  <c:v>5.7277101363107015</c:v>
                </c:pt>
                <c:pt idx="6">
                  <c:v>13.629644836310703</c:v>
                </c:pt>
                <c:pt idx="7">
                  <c:v>4.8705320363107028</c:v>
                </c:pt>
                <c:pt idx="8">
                  <c:v>3.2320902363107002</c:v>
                </c:pt>
                <c:pt idx="9">
                  <c:v>-4.5437558636892987</c:v>
                </c:pt>
                <c:pt idx="10">
                  <c:v>4.0906176363107001</c:v>
                </c:pt>
                <c:pt idx="11">
                  <c:v>10.213393036310698</c:v>
                </c:pt>
                <c:pt idx="12">
                  <c:v>1.669646936310702</c:v>
                </c:pt>
                <c:pt idx="13">
                  <c:v>-1.7176763689299435E-2</c:v>
                </c:pt>
                <c:pt idx="14">
                  <c:v>-1.1482536636892995</c:v>
                </c:pt>
                <c:pt idx="15">
                  <c:v>4.8867248363107016</c:v>
                </c:pt>
                <c:pt idx="16">
                  <c:v>-8.5418863689298519E-2</c:v>
                </c:pt>
                <c:pt idx="17">
                  <c:v>9.2173502363107005</c:v>
                </c:pt>
                <c:pt idx="18">
                  <c:v>4.1736458363107012</c:v>
                </c:pt>
                <c:pt idx="19">
                  <c:v>1.422928136310702</c:v>
                </c:pt>
                <c:pt idx="20">
                  <c:v>0.38497133631070213</c:v>
                </c:pt>
                <c:pt idx="21">
                  <c:v>4.4666327363107001</c:v>
                </c:pt>
                <c:pt idx="22">
                  <c:v>-1.4952562636892992</c:v>
                </c:pt>
                <c:pt idx="23">
                  <c:v>6.6185329363107002</c:v>
                </c:pt>
                <c:pt idx="24">
                  <c:v>4.3500481363107006</c:v>
                </c:pt>
                <c:pt idx="25">
                  <c:v>10.0410627363107</c:v>
                </c:pt>
                <c:pt idx="26">
                  <c:v>0.52767003631070253</c:v>
                </c:pt>
                <c:pt idx="27">
                  <c:v>-7.3868107636892972</c:v>
                </c:pt>
                <c:pt idx="28">
                  <c:v>-0.70056036368929853</c:v>
                </c:pt>
                <c:pt idx="29">
                  <c:v>7.9561509363106993</c:v>
                </c:pt>
                <c:pt idx="30">
                  <c:v>-1.0719690636892985</c:v>
                </c:pt>
                <c:pt idx="31">
                  <c:v>15.757422736310701</c:v>
                </c:pt>
                <c:pt idx="32">
                  <c:v>3.0586889363107019</c:v>
                </c:pt>
                <c:pt idx="33">
                  <c:v>4.0244511363107023</c:v>
                </c:pt>
                <c:pt idx="34">
                  <c:v>6.5392415363107013</c:v>
                </c:pt>
                <c:pt idx="35">
                  <c:v>7.5909449363107022</c:v>
                </c:pt>
                <c:pt idx="36">
                  <c:v>-5.3206324636893001</c:v>
                </c:pt>
                <c:pt idx="37">
                  <c:v>-1.9197727636892985</c:v>
                </c:pt>
                <c:pt idx="38">
                  <c:v>1.233981036310702</c:v>
                </c:pt>
                <c:pt idx="39">
                  <c:v>-1.4094667636892986</c:v>
                </c:pt>
                <c:pt idx="40">
                  <c:v>5.7778026363107031</c:v>
                </c:pt>
                <c:pt idx="41">
                  <c:v>-0.85073866368929885</c:v>
                </c:pt>
                <c:pt idx="42">
                  <c:v>-0.1725536636892997</c:v>
                </c:pt>
                <c:pt idx="43">
                  <c:v>4.7055978363107016</c:v>
                </c:pt>
                <c:pt idx="44">
                  <c:v>-4.8837203636892994</c:v>
                </c:pt>
                <c:pt idx="45">
                  <c:v>-0.83482146368929833</c:v>
                </c:pt>
                <c:pt idx="46">
                  <c:v>3.0945718363107027</c:v>
                </c:pt>
                <c:pt idx="47">
                  <c:v>5.7267512363107009</c:v>
                </c:pt>
                <c:pt idx="48">
                  <c:v>3.4300706363107025</c:v>
                </c:pt>
                <c:pt idx="49">
                  <c:v>1.6018958363106997</c:v>
                </c:pt>
                <c:pt idx="50">
                  <c:v>6.8084141363107022</c:v>
                </c:pt>
                <c:pt idx="51">
                  <c:v>3.7790917363107006</c:v>
                </c:pt>
                <c:pt idx="52">
                  <c:v>-2.0026044636892983</c:v>
                </c:pt>
                <c:pt idx="53">
                  <c:v>0.26311823631070297</c:v>
                </c:pt>
                <c:pt idx="54">
                  <c:v>2.7113223363107011</c:v>
                </c:pt>
                <c:pt idx="55">
                  <c:v>-0.78972946368929797</c:v>
                </c:pt>
                <c:pt idx="56">
                  <c:v>7.5017951363107009</c:v>
                </c:pt>
                <c:pt idx="57">
                  <c:v>0.64366383631070079</c:v>
                </c:pt>
                <c:pt idx="58">
                  <c:v>12.881749836310703</c:v>
                </c:pt>
                <c:pt idx="59">
                  <c:v>6.2741784363107023</c:v>
                </c:pt>
                <c:pt idx="60">
                  <c:v>3.8426548363107003</c:v>
                </c:pt>
                <c:pt idx="61">
                  <c:v>2.8903865363107002</c:v>
                </c:pt>
                <c:pt idx="62">
                  <c:v>8.1211328363107</c:v>
                </c:pt>
                <c:pt idx="63">
                  <c:v>12.923695436310702</c:v>
                </c:pt>
                <c:pt idx="64">
                  <c:v>8.4670352363107</c:v>
                </c:pt>
                <c:pt idx="65">
                  <c:v>-0.61347706368929877</c:v>
                </c:pt>
                <c:pt idx="66">
                  <c:v>-6.2146328636892996</c:v>
                </c:pt>
                <c:pt idx="67">
                  <c:v>4.1289282363107027</c:v>
                </c:pt>
                <c:pt idx="68">
                  <c:v>1.3566266363107005</c:v>
                </c:pt>
                <c:pt idx="69">
                  <c:v>1.7299858363106999</c:v>
                </c:pt>
                <c:pt idx="70">
                  <c:v>-1.8991234636892997</c:v>
                </c:pt>
                <c:pt idx="71">
                  <c:v>6.506159236310701</c:v>
                </c:pt>
                <c:pt idx="72">
                  <c:v>8.5032881363107009</c:v>
                </c:pt>
                <c:pt idx="73">
                  <c:v>-0.37384456368929975</c:v>
                </c:pt>
                <c:pt idx="74">
                  <c:v>1.3334336363107013</c:v>
                </c:pt>
                <c:pt idx="75">
                  <c:v>-4.9121421636892997</c:v>
                </c:pt>
                <c:pt idx="76">
                  <c:v>7.1747284363107013</c:v>
                </c:pt>
                <c:pt idx="77">
                  <c:v>3.3083255363107007</c:v>
                </c:pt>
                <c:pt idx="78">
                  <c:v>-5.6823585636892986</c:v>
                </c:pt>
                <c:pt idx="79">
                  <c:v>5.613680236310703</c:v>
                </c:pt>
                <c:pt idx="80">
                  <c:v>2.2311977363107012</c:v>
                </c:pt>
                <c:pt idx="81">
                  <c:v>-6.8578704636892986</c:v>
                </c:pt>
                <c:pt idx="82">
                  <c:v>0.61725873631070272</c:v>
                </c:pt>
                <c:pt idx="83">
                  <c:v>15.133427836310702</c:v>
                </c:pt>
                <c:pt idx="84">
                  <c:v>-1.8751333636892973</c:v>
                </c:pt>
                <c:pt idx="85">
                  <c:v>6.0762416363107015</c:v>
                </c:pt>
                <c:pt idx="86">
                  <c:v>3.908855336310701</c:v>
                </c:pt>
                <c:pt idx="87">
                  <c:v>12.475032236310703</c:v>
                </c:pt>
                <c:pt idx="88">
                  <c:v>4.7048994363107006</c:v>
                </c:pt>
                <c:pt idx="89">
                  <c:v>12.912425336310704</c:v>
                </c:pt>
                <c:pt idx="90">
                  <c:v>4.3444348363107004</c:v>
                </c:pt>
                <c:pt idx="91">
                  <c:v>0.56560093631070174</c:v>
                </c:pt>
                <c:pt idx="92">
                  <c:v>8.8780181363107005</c:v>
                </c:pt>
                <c:pt idx="93">
                  <c:v>0.3704143363107022</c:v>
                </c:pt>
                <c:pt idx="94">
                  <c:v>6.5607517363107029</c:v>
                </c:pt>
                <c:pt idx="95">
                  <c:v>0.4552444363107</c:v>
                </c:pt>
                <c:pt idx="96">
                  <c:v>7.0550091363107015</c:v>
                </c:pt>
                <c:pt idx="97">
                  <c:v>-3.4994193636892987</c:v>
                </c:pt>
                <c:pt idx="98">
                  <c:v>2.6451189363107019</c:v>
                </c:pt>
                <c:pt idx="99">
                  <c:v>-2.1526599636892989</c:v>
                </c:pt>
                <c:pt idx="100">
                  <c:v>7.6794037363107002</c:v>
                </c:pt>
                <c:pt idx="101">
                  <c:v>5.3116060363107032</c:v>
                </c:pt>
                <c:pt idx="102">
                  <c:v>1.3607511363107001</c:v>
                </c:pt>
                <c:pt idx="103">
                  <c:v>0.37868043631070236</c:v>
                </c:pt>
                <c:pt idx="104">
                  <c:v>6.3151493363107001</c:v>
                </c:pt>
                <c:pt idx="105">
                  <c:v>7.6533865363107019</c:v>
                </c:pt>
                <c:pt idx="106">
                  <c:v>-5.6370081636892984</c:v>
                </c:pt>
                <c:pt idx="107">
                  <c:v>-1.2558543636892985</c:v>
                </c:pt>
                <c:pt idx="108">
                  <c:v>-0.20172096368929715</c:v>
                </c:pt>
                <c:pt idx="109">
                  <c:v>-0.54637376368929935</c:v>
                </c:pt>
                <c:pt idx="110">
                  <c:v>12.745833136310701</c:v>
                </c:pt>
                <c:pt idx="111">
                  <c:v>-0.4243248636893</c:v>
                </c:pt>
                <c:pt idx="112">
                  <c:v>5.7452057363107016</c:v>
                </c:pt>
                <c:pt idx="113">
                  <c:v>18.774877536310704</c:v>
                </c:pt>
                <c:pt idx="114">
                  <c:v>6.8083369363107025</c:v>
                </c:pt>
                <c:pt idx="115">
                  <c:v>6.9457025363107014</c:v>
                </c:pt>
                <c:pt idx="116">
                  <c:v>-4.802981563689297</c:v>
                </c:pt>
                <c:pt idx="117">
                  <c:v>3.1982106363107015</c:v>
                </c:pt>
                <c:pt idx="118">
                  <c:v>4.5930025363107028</c:v>
                </c:pt>
                <c:pt idx="119">
                  <c:v>-8.7945663689300346E-2</c:v>
                </c:pt>
                <c:pt idx="120">
                  <c:v>-3.1465757636892988</c:v>
                </c:pt>
                <c:pt idx="121">
                  <c:v>9.1354249363106987</c:v>
                </c:pt>
                <c:pt idx="122">
                  <c:v>3.3850921363106998</c:v>
                </c:pt>
                <c:pt idx="123">
                  <c:v>3.0405119363107005</c:v>
                </c:pt>
                <c:pt idx="124">
                  <c:v>2.0702868363107001</c:v>
                </c:pt>
                <c:pt idx="125">
                  <c:v>5.1766472363106999</c:v>
                </c:pt>
                <c:pt idx="126">
                  <c:v>9.3693260363107029</c:v>
                </c:pt>
                <c:pt idx="127">
                  <c:v>3.6086770363107021</c:v>
                </c:pt>
                <c:pt idx="128">
                  <c:v>7.8159853363106997</c:v>
                </c:pt>
                <c:pt idx="129">
                  <c:v>10.543649536310703</c:v>
                </c:pt>
                <c:pt idx="130">
                  <c:v>3.854175436310701</c:v>
                </c:pt>
                <c:pt idx="131">
                  <c:v>1.4769290363107004</c:v>
                </c:pt>
                <c:pt idx="132">
                  <c:v>9.6958943363107011</c:v>
                </c:pt>
                <c:pt idx="133">
                  <c:v>2.8970703363107013</c:v>
                </c:pt>
                <c:pt idx="134">
                  <c:v>-1.3128505636892989</c:v>
                </c:pt>
                <c:pt idx="135">
                  <c:v>4.2550134363107013</c:v>
                </c:pt>
                <c:pt idx="136">
                  <c:v>-2.5673097636892983</c:v>
                </c:pt>
                <c:pt idx="137">
                  <c:v>1.3221972363107</c:v>
                </c:pt>
                <c:pt idx="138">
                  <c:v>10.424912436310699</c:v>
                </c:pt>
                <c:pt idx="139">
                  <c:v>3.6407166363107031</c:v>
                </c:pt>
                <c:pt idx="140">
                  <c:v>1.9271710363106997</c:v>
                </c:pt>
                <c:pt idx="141">
                  <c:v>-10.687379763689298</c:v>
                </c:pt>
                <c:pt idx="142">
                  <c:v>6.143013436310703</c:v>
                </c:pt>
                <c:pt idx="143">
                  <c:v>0.59189823631070126</c:v>
                </c:pt>
                <c:pt idx="144">
                  <c:v>2.0930815363107023</c:v>
                </c:pt>
                <c:pt idx="145">
                  <c:v>1.7176974363107007</c:v>
                </c:pt>
                <c:pt idx="146">
                  <c:v>-1.4631138636892977</c:v>
                </c:pt>
                <c:pt idx="147">
                  <c:v>-2.3134031636892978</c:v>
                </c:pt>
                <c:pt idx="148">
                  <c:v>6.0274066363107011</c:v>
                </c:pt>
                <c:pt idx="149">
                  <c:v>1.5154731363106997</c:v>
                </c:pt>
                <c:pt idx="150">
                  <c:v>4.7035466363107012</c:v>
                </c:pt>
                <c:pt idx="151">
                  <c:v>1.2550632363107006</c:v>
                </c:pt>
                <c:pt idx="152">
                  <c:v>10.318151036310702</c:v>
                </c:pt>
                <c:pt idx="153">
                  <c:v>6.5958562363107021</c:v>
                </c:pt>
                <c:pt idx="154">
                  <c:v>-2.5148606636892978</c:v>
                </c:pt>
                <c:pt idx="155">
                  <c:v>-1.4955308636893001</c:v>
                </c:pt>
                <c:pt idx="156">
                  <c:v>0.40101923631070235</c:v>
                </c:pt>
                <c:pt idx="157">
                  <c:v>-0.54155286368929723</c:v>
                </c:pt>
                <c:pt idx="158">
                  <c:v>2.7696992363107</c:v>
                </c:pt>
                <c:pt idx="159">
                  <c:v>-5.0235816636892991</c:v>
                </c:pt>
                <c:pt idx="160">
                  <c:v>-4.7059271636892994</c:v>
                </c:pt>
                <c:pt idx="161">
                  <c:v>-2.6996631636892978</c:v>
                </c:pt>
                <c:pt idx="162">
                  <c:v>4.7529889363107003</c:v>
                </c:pt>
                <c:pt idx="163">
                  <c:v>2.4653307363107011</c:v>
                </c:pt>
                <c:pt idx="164">
                  <c:v>5.4206389363107021</c:v>
                </c:pt>
                <c:pt idx="165">
                  <c:v>9.2310110363107043</c:v>
                </c:pt>
                <c:pt idx="166">
                  <c:v>0.87495483631070314</c:v>
                </c:pt>
                <c:pt idx="167">
                  <c:v>-2.2362038636892976</c:v>
                </c:pt>
                <c:pt idx="168">
                  <c:v>-3.001622563689299</c:v>
                </c:pt>
                <c:pt idx="169">
                  <c:v>-2.3094660636892996</c:v>
                </c:pt>
                <c:pt idx="170">
                  <c:v>-3.2221743636892981</c:v>
                </c:pt>
                <c:pt idx="171">
                  <c:v>-0.477533563689299</c:v>
                </c:pt>
                <c:pt idx="172">
                  <c:v>7.5377376363107018</c:v>
                </c:pt>
                <c:pt idx="173">
                  <c:v>-1.488103363689298</c:v>
                </c:pt>
                <c:pt idx="174">
                  <c:v>12.279158936310701</c:v>
                </c:pt>
                <c:pt idx="175">
                  <c:v>9.241840436310703</c:v>
                </c:pt>
                <c:pt idx="176">
                  <c:v>1.9825590363107004</c:v>
                </c:pt>
                <c:pt idx="177">
                  <c:v>-0.60165686368929983</c:v>
                </c:pt>
                <c:pt idx="178">
                  <c:v>12.8409000363107</c:v>
                </c:pt>
                <c:pt idx="179">
                  <c:v>1.3052939363107008</c:v>
                </c:pt>
                <c:pt idx="180">
                  <c:v>-5.0343182636892969</c:v>
                </c:pt>
                <c:pt idx="181">
                  <c:v>3.3597050363107002</c:v>
                </c:pt>
                <c:pt idx="182">
                  <c:v>-3.6562431636893002</c:v>
                </c:pt>
                <c:pt idx="183">
                  <c:v>-10.787431563689299</c:v>
                </c:pt>
                <c:pt idx="184">
                  <c:v>4.1955486363107006</c:v>
                </c:pt>
                <c:pt idx="185">
                  <c:v>2.8563811363107021</c:v>
                </c:pt>
                <c:pt idx="186">
                  <c:v>1.621512936310701</c:v>
                </c:pt>
                <c:pt idx="187">
                  <c:v>10.3850286363107</c:v>
                </c:pt>
                <c:pt idx="188">
                  <c:v>5.4184470363107025</c:v>
                </c:pt>
                <c:pt idx="189">
                  <c:v>11.684448036310698</c:v>
                </c:pt>
                <c:pt idx="190">
                  <c:v>1.0961062363106997</c:v>
                </c:pt>
                <c:pt idx="191">
                  <c:v>0.43776903631070141</c:v>
                </c:pt>
                <c:pt idx="192">
                  <c:v>-1.4660251636892987</c:v>
                </c:pt>
                <c:pt idx="193">
                  <c:v>-10.487622663689299</c:v>
                </c:pt>
                <c:pt idx="194">
                  <c:v>-2.6797693636892994</c:v>
                </c:pt>
                <c:pt idx="195">
                  <c:v>6.1441929363107022</c:v>
                </c:pt>
                <c:pt idx="196">
                  <c:v>5.569479236310702</c:v>
                </c:pt>
                <c:pt idx="197">
                  <c:v>1.6976675363106999</c:v>
                </c:pt>
                <c:pt idx="198">
                  <c:v>0.27944193631070036</c:v>
                </c:pt>
                <c:pt idx="199">
                  <c:v>-2.3755885636892984</c:v>
                </c:pt>
                <c:pt idx="200">
                  <c:v>-1.1311416636892986</c:v>
                </c:pt>
                <c:pt idx="201">
                  <c:v>3.0228783363107006</c:v>
                </c:pt>
                <c:pt idx="202">
                  <c:v>3.2466967363107031</c:v>
                </c:pt>
                <c:pt idx="203">
                  <c:v>1.6940775363107008</c:v>
                </c:pt>
                <c:pt idx="204">
                  <c:v>7.4515235363107024</c:v>
                </c:pt>
                <c:pt idx="205">
                  <c:v>10.256892036310703</c:v>
                </c:pt>
                <c:pt idx="206">
                  <c:v>0.96979793631070166</c:v>
                </c:pt>
                <c:pt idx="207">
                  <c:v>-4.1815635636892985</c:v>
                </c:pt>
                <c:pt idx="208">
                  <c:v>1.6162791363107019</c:v>
                </c:pt>
                <c:pt idx="209">
                  <c:v>10.435218736310702</c:v>
                </c:pt>
                <c:pt idx="210">
                  <c:v>5.6865876363107013</c:v>
                </c:pt>
                <c:pt idx="211">
                  <c:v>-6.4269100636892986</c:v>
                </c:pt>
                <c:pt idx="212">
                  <c:v>1.7696462363107024</c:v>
                </c:pt>
                <c:pt idx="213">
                  <c:v>-6.2857889636892992</c:v>
                </c:pt>
                <c:pt idx="214">
                  <c:v>4.0277279363107006</c:v>
                </c:pt>
                <c:pt idx="215">
                  <c:v>-6.0566090636892973</c:v>
                </c:pt>
                <c:pt idx="216">
                  <c:v>11.632983936310701</c:v>
                </c:pt>
                <c:pt idx="217">
                  <c:v>9.997138336310698</c:v>
                </c:pt>
                <c:pt idx="218">
                  <c:v>4.7161013363107003</c:v>
                </c:pt>
                <c:pt idx="219">
                  <c:v>2.3358806363107014</c:v>
                </c:pt>
                <c:pt idx="220">
                  <c:v>0.10231673631070137</c:v>
                </c:pt>
                <c:pt idx="221">
                  <c:v>5.0342193363107022</c:v>
                </c:pt>
                <c:pt idx="222">
                  <c:v>1.0287219363107027</c:v>
                </c:pt>
                <c:pt idx="223">
                  <c:v>-3.8659078636892978</c:v>
                </c:pt>
                <c:pt idx="224">
                  <c:v>5.2332053363107001</c:v>
                </c:pt>
                <c:pt idx="225">
                  <c:v>5.5335657363107025</c:v>
                </c:pt>
                <c:pt idx="226">
                  <c:v>2.5697600363107007</c:v>
                </c:pt>
                <c:pt idx="227">
                  <c:v>10.438874936310704</c:v>
                </c:pt>
                <c:pt idx="228">
                  <c:v>0.215755736310701</c:v>
                </c:pt>
                <c:pt idx="229">
                  <c:v>7.4275153363107016</c:v>
                </c:pt>
                <c:pt idx="230">
                  <c:v>2.2434471363107029</c:v>
                </c:pt>
                <c:pt idx="231">
                  <c:v>-3.056171263689297</c:v>
                </c:pt>
                <c:pt idx="232">
                  <c:v>-1.4313102636892978</c:v>
                </c:pt>
                <c:pt idx="233">
                  <c:v>2.9617657363107028</c:v>
                </c:pt>
                <c:pt idx="234">
                  <c:v>1.1492867363107031</c:v>
                </c:pt>
                <c:pt idx="235">
                  <c:v>7.4448288363107018</c:v>
                </c:pt>
                <c:pt idx="236">
                  <c:v>-1.6836389636892974</c:v>
                </c:pt>
                <c:pt idx="237">
                  <c:v>16.230278436310698</c:v>
                </c:pt>
                <c:pt idx="238">
                  <c:v>-4.3655231636892999</c:v>
                </c:pt>
                <c:pt idx="239">
                  <c:v>1.3622795363107016</c:v>
                </c:pt>
                <c:pt idx="240">
                  <c:v>7.3111741363107008</c:v>
                </c:pt>
                <c:pt idx="241">
                  <c:v>6.808537236310702</c:v>
                </c:pt>
                <c:pt idx="242">
                  <c:v>-7.8496036636892974</c:v>
                </c:pt>
                <c:pt idx="243">
                  <c:v>-1.6168826636892994</c:v>
                </c:pt>
                <c:pt idx="244">
                  <c:v>6.1396037363107006</c:v>
                </c:pt>
                <c:pt idx="245">
                  <c:v>9.1892143363106982</c:v>
                </c:pt>
                <c:pt idx="246">
                  <c:v>3.0921057363107032</c:v>
                </c:pt>
                <c:pt idx="247">
                  <c:v>3.6389174363107024</c:v>
                </c:pt>
                <c:pt idx="248">
                  <c:v>10.9856827363107</c:v>
                </c:pt>
                <c:pt idx="249">
                  <c:v>6.9300384363107028</c:v>
                </c:pt>
                <c:pt idx="250">
                  <c:v>-1.4612581636892976</c:v>
                </c:pt>
                <c:pt idx="251">
                  <c:v>3.2861089363107006</c:v>
                </c:pt>
                <c:pt idx="252">
                  <c:v>3.9197547363107006</c:v>
                </c:pt>
                <c:pt idx="253">
                  <c:v>-1.917246463689299</c:v>
                </c:pt>
                <c:pt idx="254">
                  <c:v>7.8150290363107011</c:v>
                </c:pt>
                <c:pt idx="255">
                  <c:v>-4.0603563689298738E-2</c:v>
                </c:pt>
                <c:pt idx="256">
                  <c:v>7.8870381363107001</c:v>
                </c:pt>
                <c:pt idx="257">
                  <c:v>5.2368567363107026</c:v>
                </c:pt>
                <c:pt idx="258">
                  <c:v>4.254295636310701</c:v>
                </c:pt>
                <c:pt idx="259">
                  <c:v>1.1786574363107007</c:v>
                </c:pt>
                <c:pt idx="260">
                  <c:v>7.2895749363107001</c:v>
                </c:pt>
                <c:pt idx="261">
                  <c:v>6.5209859363107014</c:v>
                </c:pt>
                <c:pt idx="262">
                  <c:v>-4.1514452636892969</c:v>
                </c:pt>
                <c:pt idx="263">
                  <c:v>-3.159403263689299</c:v>
                </c:pt>
                <c:pt idx="264">
                  <c:v>8.9216416363107029</c:v>
                </c:pt>
                <c:pt idx="265">
                  <c:v>5.9075905363106997</c:v>
                </c:pt>
                <c:pt idx="266">
                  <c:v>-9.2358632636892981</c:v>
                </c:pt>
                <c:pt idx="267">
                  <c:v>-2.859011063689298</c:v>
                </c:pt>
                <c:pt idx="268">
                  <c:v>3.8385555363107002</c:v>
                </c:pt>
                <c:pt idx="269">
                  <c:v>4.0587156363107013</c:v>
                </c:pt>
                <c:pt idx="270">
                  <c:v>2.7370633363107011</c:v>
                </c:pt>
                <c:pt idx="271">
                  <c:v>-1.7631148636892995</c:v>
                </c:pt>
                <c:pt idx="272">
                  <c:v>5.5824859363107002</c:v>
                </c:pt>
                <c:pt idx="273">
                  <c:v>2.0642888363107019</c:v>
                </c:pt>
                <c:pt idx="274">
                  <c:v>-6.8087276636893002</c:v>
                </c:pt>
                <c:pt idx="275">
                  <c:v>2.3610935363107011</c:v>
                </c:pt>
                <c:pt idx="276">
                  <c:v>4.5644297363107</c:v>
                </c:pt>
                <c:pt idx="277">
                  <c:v>0.17762693631070192</c:v>
                </c:pt>
                <c:pt idx="278">
                  <c:v>-0.59254856368929865</c:v>
                </c:pt>
                <c:pt idx="279">
                  <c:v>10.030377536310702</c:v>
                </c:pt>
                <c:pt idx="280">
                  <c:v>13.534520336310699</c:v>
                </c:pt>
                <c:pt idx="281">
                  <c:v>6.9490052363107004</c:v>
                </c:pt>
                <c:pt idx="282">
                  <c:v>-0.97170526368929799</c:v>
                </c:pt>
                <c:pt idx="283">
                  <c:v>-1.0358637636892993</c:v>
                </c:pt>
                <c:pt idx="284">
                  <c:v>11.327882136310699</c:v>
                </c:pt>
                <c:pt idx="285">
                  <c:v>5.5644304363107011</c:v>
                </c:pt>
                <c:pt idx="286">
                  <c:v>6.4076927363107004</c:v>
                </c:pt>
                <c:pt idx="287">
                  <c:v>4.4870039363106997</c:v>
                </c:pt>
                <c:pt idx="288">
                  <c:v>4.374362136310701</c:v>
                </c:pt>
                <c:pt idx="289">
                  <c:v>9.6344985363107014</c:v>
                </c:pt>
                <c:pt idx="290">
                  <c:v>5.2174861363107006</c:v>
                </c:pt>
                <c:pt idx="291">
                  <c:v>-1.944555863689299</c:v>
                </c:pt>
                <c:pt idx="292">
                  <c:v>10.727055336310698</c:v>
                </c:pt>
                <c:pt idx="293">
                  <c:v>2.1008273363107008</c:v>
                </c:pt>
                <c:pt idx="294">
                  <c:v>6.6562847363107025</c:v>
                </c:pt>
                <c:pt idx="295">
                  <c:v>8.2804735363107014</c:v>
                </c:pt>
                <c:pt idx="296">
                  <c:v>2.7383933363107005</c:v>
                </c:pt>
                <c:pt idx="297">
                  <c:v>3.2347204363107025</c:v>
                </c:pt>
                <c:pt idx="298">
                  <c:v>-1.4021390636892974</c:v>
                </c:pt>
                <c:pt idx="299">
                  <c:v>-2.5127521636892993</c:v>
                </c:pt>
                <c:pt idx="300">
                  <c:v>7.747727636310703</c:v>
                </c:pt>
                <c:pt idx="301">
                  <c:v>5.5706334363107004</c:v>
                </c:pt>
                <c:pt idx="302">
                  <c:v>10.316761636310702</c:v>
                </c:pt>
                <c:pt idx="303">
                  <c:v>-0.68604536368929914</c:v>
                </c:pt>
                <c:pt idx="304">
                  <c:v>1.2647218363107022</c:v>
                </c:pt>
                <c:pt idx="305">
                  <c:v>0.78393973631069969</c:v>
                </c:pt>
                <c:pt idx="306">
                  <c:v>2.4681095363107026</c:v>
                </c:pt>
                <c:pt idx="307">
                  <c:v>1.4229022363107013</c:v>
                </c:pt>
                <c:pt idx="308">
                  <c:v>7.7160885363106999</c:v>
                </c:pt>
                <c:pt idx="309">
                  <c:v>1.7588903363107029</c:v>
                </c:pt>
                <c:pt idx="310">
                  <c:v>5.4736955363107</c:v>
                </c:pt>
                <c:pt idx="311">
                  <c:v>9.0067452363106995</c:v>
                </c:pt>
                <c:pt idx="312">
                  <c:v>1.6501997363107002</c:v>
                </c:pt>
                <c:pt idx="313">
                  <c:v>2.8263445363107031</c:v>
                </c:pt>
                <c:pt idx="314">
                  <c:v>7.5562132363107004</c:v>
                </c:pt>
                <c:pt idx="315">
                  <c:v>9.1027360363107022</c:v>
                </c:pt>
                <c:pt idx="316">
                  <c:v>2.3130278363107024</c:v>
                </c:pt>
                <c:pt idx="317">
                  <c:v>-2.8225678636892972</c:v>
                </c:pt>
                <c:pt idx="318">
                  <c:v>10.999094036310701</c:v>
                </c:pt>
                <c:pt idx="319">
                  <c:v>10.105505936310699</c:v>
                </c:pt>
                <c:pt idx="320">
                  <c:v>4.3926635363107032</c:v>
                </c:pt>
                <c:pt idx="321">
                  <c:v>5.6611585363107011</c:v>
                </c:pt>
                <c:pt idx="322">
                  <c:v>13.174858236310705</c:v>
                </c:pt>
                <c:pt idx="323">
                  <c:v>8.8141752363107031</c:v>
                </c:pt>
                <c:pt idx="324">
                  <c:v>-1.2613773636892986</c:v>
                </c:pt>
                <c:pt idx="325">
                  <c:v>-0.94436076368929989</c:v>
                </c:pt>
                <c:pt idx="326">
                  <c:v>1.5367175363107002</c:v>
                </c:pt>
                <c:pt idx="327">
                  <c:v>1.9738460363107002</c:v>
                </c:pt>
                <c:pt idx="328">
                  <c:v>0.37768343631070067</c:v>
                </c:pt>
                <c:pt idx="329">
                  <c:v>6.1475179363107024</c:v>
                </c:pt>
                <c:pt idx="330">
                  <c:v>8.0809232363107029</c:v>
                </c:pt>
                <c:pt idx="331">
                  <c:v>0.55281953631070024</c:v>
                </c:pt>
                <c:pt idx="332">
                  <c:v>1.574639236310702</c:v>
                </c:pt>
                <c:pt idx="333">
                  <c:v>-3.5954780636892991</c:v>
                </c:pt>
                <c:pt idx="334">
                  <c:v>-2.7393249636892989</c:v>
                </c:pt>
                <c:pt idx="335">
                  <c:v>4.0881464363107014</c:v>
                </c:pt>
                <c:pt idx="336">
                  <c:v>2.199827336310701</c:v>
                </c:pt>
                <c:pt idx="337">
                  <c:v>-2.4708087636892984</c:v>
                </c:pt>
                <c:pt idx="338">
                  <c:v>-9.9903620636892985</c:v>
                </c:pt>
                <c:pt idx="339">
                  <c:v>-3.9537899636892995</c:v>
                </c:pt>
                <c:pt idx="340">
                  <c:v>-2.2753811636892998</c:v>
                </c:pt>
                <c:pt idx="341">
                  <c:v>1.9452464363107005</c:v>
                </c:pt>
                <c:pt idx="342">
                  <c:v>-6.0188411636892987</c:v>
                </c:pt>
                <c:pt idx="343">
                  <c:v>-2.4004177636892976</c:v>
                </c:pt>
                <c:pt idx="344">
                  <c:v>1.9429226363107013</c:v>
                </c:pt>
                <c:pt idx="345">
                  <c:v>-2.3583646636892972</c:v>
                </c:pt>
                <c:pt idx="346">
                  <c:v>0.73395643631070229</c:v>
                </c:pt>
                <c:pt idx="347">
                  <c:v>10.878887936310704</c:v>
                </c:pt>
                <c:pt idx="348">
                  <c:v>7.8705324363107003</c:v>
                </c:pt>
                <c:pt idx="349">
                  <c:v>2.7484145363107011</c:v>
                </c:pt>
                <c:pt idx="350">
                  <c:v>1.0906758363107016</c:v>
                </c:pt>
                <c:pt idx="351">
                  <c:v>8.2626943363107017</c:v>
                </c:pt>
                <c:pt idx="352">
                  <c:v>-2.6300430636892997</c:v>
                </c:pt>
                <c:pt idx="353">
                  <c:v>-5.963612463689298</c:v>
                </c:pt>
                <c:pt idx="354">
                  <c:v>-9.476787363689299</c:v>
                </c:pt>
                <c:pt idx="355">
                  <c:v>6.7346685363106999</c:v>
                </c:pt>
                <c:pt idx="356">
                  <c:v>6.1044426363107007</c:v>
                </c:pt>
                <c:pt idx="357">
                  <c:v>2.6243704363107021</c:v>
                </c:pt>
                <c:pt idx="358">
                  <c:v>1.661060936310701</c:v>
                </c:pt>
                <c:pt idx="359">
                  <c:v>10.6903588363107</c:v>
                </c:pt>
                <c:pt idx="360">
                  <c:v>3.3583559363107014</c:v>
                </c:pt>
                <c:pt idx="361">
                  <c:v>1.7017705363107005</c:v>
                </c:pt>
                <c:pt idx="362">
                  <c:v>-5.5141561636893002</c:v>
                </c:pt>
                <c:pt idx="363">
                  <c:v>6.9091426363107011</c:v>
                </c:pt>
                <c:pt idx="364">
                  <c:v>11.1362398363107</c:v>
                </c:pt>
                <c:pt idx="365">
                  <c:v>1.7272414363107025</c:v>
                </c:pt>
                <c:pt idx="366">
                  <c:v>-9.1215913636892978</c:v>
                </c:pt>
                <c:pt idx="367">
                  <c:v>1.0440822363107003</c:v>
                </c:pt>
                <c:pt idx="368">
                  <c:v>-3.7156242636892998</c:v>
                </c:pt>
                <c:pt idx="369">
                  <c:v>12.239105236310699</c:v>
                </c:pt>
                <c:pt idx="370">
                  <c:v>-3.0648892636892988</c:v>
                </c:pt>
                <c:pt idx="371">
                  <c:v>0.82883333631070144</c:v>
                </c:pt>
                <c:pt idx="372">
                  <c:v>1.7854588363107027</c:v>
                </c:pt>
                <c:pt idx="373">
                  <c:v>-7.3958754636892969</c:v>
                </c:pt>
                <c:pt idx="374">
                  <c:v>-3.6857881636892991</c:v>
                </c:pt>
                <c:pt idx="375">
                  <c:v>2.8248814363107009</c:v>
                </c:pt>
                <c:pt idx="376">
                  <c:v>-7.1825757636893002</c:v>
                </c:pt>
                <c:pt idx="377">
                  <c:v>5.2640763363107013</c:v>
                </c:pt>
                <c:pt idx="378">
                  <c:v>9.5531612363107001</c:v>
                </c:pt>
                <c:pt idx="379">
                  <c:v>0.53086923631069993</c:v>
                </c:pt>
                <c:pt idx="380">
                  <c:v>-2.9172036636892997</c:v>
                </c:pt>
                <c:pt idx="381">
                  <c:v>3.0804811363107021</c:v>
                </c:pt>
                <c:pt idx="382">
                  <c:v>2.3865790363107031</c:v>
                </c:pt>
                <c:pt idx="383">
                  <c:v>-1.7196292636892991</c:v>
                </c:pt>
                <c:pt idx="384">
                  <c:v>1.5814412363107024</c:v>
                </c:pt>
                <c:pt idx="385">
                  <c:v>0.17068823631070273</c:v>
                </c:pt>
                <c:pt idx="386">
                  <c:v>-0.92035576368929739</c:v>
                </c:pt>
                <c:pt idx="387">
                  <c:v>-2.7059537636892976</c:v>
                </c:pt>
                <c:pt idx="388">
                  <c:v>2.713142836310702</c:v>
                </c:pt>
                <c:pt idx="389">
                  <c:v>3.4452205363106998</c:v>
                </c:pt>
                <c:pt idx="390">
                  <c:v>7.9080180363107004</c:v>
                </c:pt>
                <c:pt idx="391">
                  <c:v>-5.0275136636892981</c:v>
                </c:pt>
                <c:pt idx="392">
                  <c:v>4.2755380363107029</c:v>
                </c:pt>
                <c:pt idx="393">
                  <c:v>-6.8211236636892991</c:v>
                </c:pt>
                <c:pt idx="394">
                  <c:v>9.6454817363106997</c:v>
                </c:pt>
                <c:pt idx="395">
                  <c:v>0.92165253631070243</c:v>
                </c:pt>
                <c:pt idx="396">
                  <c:v>8.2578249363107048</c:v>
                </c:pt>
                <c:pt idx="397">
                  <c:v>3.2216162363107017</c:v>
                </c:pt>
                <c:pt idx="398">
                  <c:v>-1.2152067636892987</c:v>
                </c:pt>
                <c:pt idx="399">
                  <c:v>0.46571483631070265</c:v>
                </c:pt>
                <c:pt idx="400">
                  <c:v>11.052414736310702</c:v>
                </c:pt>
                <c:pt idx="401">
                  <c:v>-4.6409830636892977</c:v>
                </c:pt>
                <c:pt idx="402">
                  <c:v>-3.3994986636893003</c:v>
                </c:pt>
                <c:pt idx="403">
                  <c:v>3.3557492363107002</c:v>
                </c:pt>
                <c:pt idx="404">
                  <c:v>-0.60376676368929694</c:v>
                </c:pt>
                <c:pt idx="405">
                  <c:v>7.9967394363107047</c:v>
                </c:pt>
                <c:pt idx="406">
                  <c:v>3.183361736310701</c:v>
                </c:pt>
                <c:pt idx="407">
                  <c:v>4.8032682363107</c:v>
                </c:pt>
                <c:pt idx="408">
                  <c:v>-10.209654363689298</c:v>
                </c:pt>
                <c:pt idx="409">
                  <c:v>-5.9499693636892985</c:v>
                </c:pt>
                <c:pt idx="410">
                  <c:v>3.6293336310702529E-2</c:v>
                </c:pt>
                <c:pt idx="411">
                  <c:v>-0.54291196368929917</c:v>
                </c:pt>
                <c:pt idx="412">
                  <c:v>5.877370936310701</c:v>
                </c:pt>
                <c:pt idx="413">
                  <c:v>11.505934236310701</c:v>
                </c:pt>
                <c:pt idx="414">
                  <c:v>-0.76078366368929906</c:v>
                </c:pt>
                <c:pt idx="415">
                  <c:v>-2.0323470636892971</c:v>
                </c:pt>
                <c:pt idx="416">
                  <c:v>-0.90626786368929757</c:v>
                </c:pt>
                <c:pt idx="417">
                  <c:v>-4.7184810636892998</c:v>
                </c:pt>
                <c:pt idx="418">
                  <c:v>-3.5112732636892972</c:v>
                </c:pt>
                <c:pt idx="419">
                  <c:v>5.5028777363107011</c:v>
                </c:pt>
                <c:pt idx="420">
                  <c:v>5.8359165363107017</c:v>
                </c:pt>
                <c:pt idx="421">
                  <c:v>0.38460183631070066</c:v>
                </c:pt>
                <c:pt idx="422">
                  <c:v>-1.8179808636893</c:v>
                </c:pt>
                <c:pt idx="423">
                  <c:v>-5.4959494636892998</c:v>
                </c:pt>
                <c:pt idx="424">
                  <c:v>1.9224824363107018</c:v>
                </c:pt>
                <c:pt idx="425">
                  <c:v>2.3089136363107023</c:v>
                </c:pt>
                <c:pt idx="426">
                  <c:v>-1.6813039636892988</c:v>
                </c:pt>
                <c:pt idx="427">
                  <c:v>2.5780777363106999</c:v>
                </c:pt>
                <c:pt idx="428">
                  <c:v>6.2702104363107019</c:v>
                </c:pt>
                <c:pt idx="429">
                  <c:v>2.4775659363107003</c:v>
                </c:pt>
                <c:pt idx="430">
                  <c:v>0.96838443631069993</c:v>
                </c:pt>
                <c:pt idx="431">
                  <c:v>9.4848660363106987</c:v>
                </c:pt>
                <c:pt idx="432">
                  <c:v>-0.8186225636892992</c:v>
                </c:pt>
                <c:pt idx="433">
                  <c:v>9.4496976363107024</c:v>
                </c:pt>
                <c:pt idx="434">
                  <c:v>-3.3262677636892981</c:v>
                </c:pt>
                <c:pt idx="435">
                  <c:v>12.681363636310699</c:v>
                </c:pt>
                <c:pt idx="436">
                  <c:v>-1.4801446636892983</c:v>
                </c:pt>
                <c:pt idx="437">
                  <c:v>2.345796036310702</c:v>
                </c:pt>
                <c:pt idx="438">
                  <c:v>-9.3456957636892994</c:v>
                </c:pt>
                <c:pt idx="439">
                  <c:v>-12.942395963689298</c:v>
                </c:pt>
                <c:pt idx="440">
                  <c:v>0.48289743631070081</c:v>
                </c:pt>
                <c:pt idx="441">
                  <c:v>5.1599296363107001</c:v>
                </c:pt>
                <c:pt idx="442">
                  <c:v>-5.0489288636892979</c:v>
                </c:pt>
                <c:pt idx="443">
                  <c:v>9.2398803363107049</c:v>
                </c:pt>
                <c:pt idx="444">
                  <c:v>2.4353011363107022</c:v>
                </c:pt>
                <c:pt idx="445">
                  <c:v>6.1812602363107025</c:v>
                </c:pt>
                <c:pt idx="446">
                  <c:v>0.47861623631070316</c:v>
                </c:pt>
                <c:pt idx="447">
                  <c:v>6.7192950363107009</c:v>
                </c:pt>
                <c:pt idx="448">
                  <c:v>4.5052919363107016</c:v>
                </c:pt>
                <c:pt idx="449">
                  <c:v>3.4530759363107002</c:v>
                </c:pt>
                <c:pt idx="450">
                  <c:v>0.63652453631070216</c:v>
                </c:pt>
                <c:pt idx="451">
                  <c:v>2.1642927363107027</c:v>
                </c:pt>
                <c:pt idx="452">
                  <c:v>4.2927014363107006</c:v>
                </c:pt>
                <c:pt idx="453">
                  <c:v>-7.319016763689298</c:v>
                </c:pt>
                <c:pt idx="454">
                  <c:v>6.0675012363107008</c:v>
                </c:pt>
                <c:pt idx="455">
                  <c:v>5.6384096363107012</c:v>
                </c:pt>
                <c:pt idx="456">
                  <c:v>-5.565605663689297</c:v>
                </c:pt>
                <c:pt idx="457">
                  <c:v>7.6067711363107016</c:v>
                </c:pt>
                <c:pt idx="458">
                  <c:v>6.1320944363107017</c:v>
                </c:pt>
                <c:pt idx="459">
                  <c:v>7.639412336310702</c:v>
                </c:pt>
                <c:pt idx="460">
                  <c:v>-6.8414847636892979</c:v>
                </c:pt>
                <c:pt idx="461">
                  <c:v>3.9287162363107022</c:v>
                </c:pt>
                <c:pt idx="462">
                  <c:v>7.8642584363107026</c:v>
                </c:pt>
                <c:pt idx="463">
                  <c:v>-8.5480832636892981</c:v>
                </c:pt>
                <c:pt idx="464">
                  <c:v>-4.930028563689298</c:v>
                </c:pt>
                <c:pt idx="465">
                  <c:v>-1.1261575636892971</c:v>
                </c:pt>
                <c:pt idx="466">
                  <c:v>7.1752580363107015</c:v>
                </c:pt>
                <c:pt idx="467">
                  <c:v>2.7568056363107019</c:v>
                </c:pt>
                <c:pt idx="468">
                  <c:v>5.8336773363107</c:v>
                </c:pt>
                <c:pt idx="469">
                  <c:v>4.4292185363107031</c:v>
                </c:pt>
                <c:pt idx="470">
                  <c:v>-4.3199901636892974</c:v>
                </c:pt>
                <c:pt idx="471">
                  <c:v>1.9742443363107007</c:v>
                </c:pt>
                <c:pt idx="472">
                  <c:v>4.8561030363107029</c:v>
                </c:pt>
                <c:pt idx="473">
                  <c:v>0.91199613631070164</c:v>
                </c:pt>
                <c:pt idx="474">
                  <c:v>2.0854821363107021</c:v>
                </c:pt>
                <c:pt idx="475">
                  <c:v>-3.0531013636892972</c:v>
                </c:pt>
                <c:pt idx="476">
                  <c:v>4.4681314363107028</c:v>
                </c:pt>
                <c:pt idx="477">
                  <c:v>-3.7289453636892986</c:v>
                </c:pt>
                <c:pt idx="478">
                  <c:v>-3.1962721636892972</c:v>
                </c:pt>
                <c:pt idx="479">
                  <c:v>-5.0750706636892993</c:v>
                </c:pt>
                <c:pt idx="480">
                  <c:v>4.3628005363107007</c:v>
                </c:pt>
                <c:pt idx="481">
                  <c:v>2.013396936310702</c:v>
                </c:pt>
                <c:pt idx="482">
                  <c:v>5.0513434363107024</c:v>
                </c:pt>
                <c:pt idx="483">
                  <c:v>7.170292736310703</c:v>
                </c:pt>
                <c:pt idx="484">
                  <c:v>-3.5136458636892982</c:v>
                </c:pt>
                <c:pt idx="485">
                  <c:v>-13.568837863689298</c:v>
                </c:pt>
                <c:pt idx="486">
                  <c:v>-1.7489089636892992</c:v>
                </c:pt>
                <c:pt idx="487">
                  <c:v>-2.0984278636892988</c:v>
                </c:pt>
                <c:pt idx="488">
                  <c:v>8.9939081363107007</c:v>
                </c:pt>
                <c:pt idx="489">
                  <c:v>0.75708913631070018</c:v>
                </c:pt>
                <c:pt idx="490">
                  <c:v>6.9675257363107015</c:v>
                </c:pt>
                <c:pt idx="491">
                  <c:v>-5.5660468636892979</c:v>
                </c:pt>
                <c:pt idx="492">
                  <c:v>9.4134990363107036</c:v>
                </c:pt>
                <c:pt idx="493">
                  <c:v>7.5646882363107011</c:v>
                </c:pt>
                <c:pt idx="494">
                  <c:v>-0.35332296368929761</c:v>
                </c:pt>
                <c:pt idx="495">
                  <c:v>1.1983143363107018</c:v>
                </c:pt>
                <c:pt idx="496">
                  <c:v>3.5546125363107031</c:v>
                </c:pt>
                <c:pt idx="497">
                  <c:v>8.4165193363106994</c:v>
                </c:pt>
                <c:pt idx="498">
                  <c:v>5.1103892363107022</c:v>
                </c:pt>
                <c:pt idx="499">
                  <c:v>16.538443536310702</c:v>
                </c:pt>
                <c:pt idx="500">
                  <c:v>-7.1300136636892972</c:v>
                </c:pt>
                <c:pt idx="501">
                  <c:v>7.7979171363107014</c:v>
                </c:pt>
                <c:pt idx="502">
                  <c:v>3.9098018363107023</c:v>
                </c:pt>
                <c:pt idx="503">
                  <c:v>11.694204836310703</c:v>
                </c:pt>
                <c:pt idx="504">
                  <c:v>11.626153736310698</c:v>
                </c:pt>
                <c:pt idx="505">
                  <c:v>-0.86510696368929985</c:v>
                </c:pt>
                <c:pt idx="506">
                  <c:v>-3.611414663689299</c:v>
                </c:pt>
                <c:pt idx="507">
                  <c:v>0.16870683631070094</c:v>
                </c:pt>
                <c:pt idx="508">
                  <c:v>-6.0997931636892986</c:v>
                </c:pt>
                <c:pt idx="509">
                  <c:v>10.998373136310704</c:v>
                </c:pt>
                <c:pt idx="510">
                  <c:v>-5.7420872636892994</c:v>
                </c:pt>
                <c:pt idx="511">
                  <c:v>4.0836118363107019</c:v>
                </c:pt>
                <c:pt idx="512">
                  <c:v>3.1088199363107023</c:v>
                </c:pt>
                <c:pt idx="513">
                  <c:v>4.2718477363107006</c:v>
                </c:pt>
                <c:pt idx="514">
                  <c:v>1.7749816363107023</c:v>
                </c:pt>
                <c:pt idx="515">
                  <c:v>0.97159833631070214</c:v>
                </c:pt>
                <c:pt idx="516">
                  <c:v>0.39768123631070296</c:v>
                </c:pt>
                <c:pt idx="517">
                  <c:v>3.8161089363107017</c:v>
                </c:pt>
                <c:pt idx="518">
                  <c:v>5.386427236310702</c:v>
                </c:pt>
                <c:pt idx="519">
                  <c:v>-0.96075366368929949</c:v>
                </c:pt>
                <c:pt idx="520">
                  <c:v>2.4121432363107012</c:v>
                </c:pt>
                <c:pt idx="521">
                  <c:v>0.46280203631070194</c:v>
                </c:pt>
                <c:pt idx="522">
                  <c:v>-1.9504422636892969</c:v>
                </c:pt>
                <c:pt idx="523">
                  <c:v>11.428039736310701</c:v>
                </c:pt>
                <c:pt idx="524">
                  <c:v>-6.0044598636892985</c:v>
                </c:pt>
                <c:pt idx="525">
                  <c:v>8.5993856363107</c:v>
                </c:pt>
                <c:pt idx="526">
                  <c:v>11.250248436310699</c:v>
                </c:pt>
                <c:pt idx="527">
                  <c:v>3.167965136310702</c:v>
                </c:pt>
                <c:pt idx="528">
                  <c:v>9.6928258363107034</c:v>
                </c:pt>
                <c:pt idx="529">
                  <c:v>5.4075363363107023</c:v>
                </c:pt>
                <c:pt idx="530">
                  <c:v>3.7500690363107019</c:v>
                </c:pt>
                <c:pt idx="531">
                  <c:v>-1.2291968636892996</c:v>
                </c:pt>
                <c:pt idx="532">
                  <c:v>0.94591893631070079</c:v>
                </c:pt>
                <c:pt idx="533">
                  <c:v>1.7432782363107009</c:v>
                </c:pt>
                <c:pt idx="534">
                  <c:v>-0.5050851636892979</c:v>
                </c:pt>
                <c:pt idx="535">
                  <c:v>11.059949636310698</c:v>
                </c:pt>
                <c:pt idx="536">
                  <c:v>7.1780014363107014</c:v>
                </c:pt>
                <c:pt idx="537">
                  <c:v>-2.5232123636893</c:v>
                </c:pt>
                <c:pt idx="538">
                  <c:v>5.8232546363107005</c:v>
                </c:pt>
                <c:pt idx="539">
                  <c:v>4.9148219363107017</c:v>
                </c:pt>
                <c:pt idx="540">
                  <c:v>8.1207036363107008</c:v>
                </c:pt>
                <c:pt idx="541">
                  <c:v>0.98610873631070106</c:v>
                </c:pt>
                <c:pt idx="542">
                  <c:v>7.979339036310698</c:v>
                </c:pt>
                <c:pt idx="543">
                  <c:v>8.3366084363107049</c:v>
                </c:pt>
                <c:pt idx="544">
                  <c:v>1.1448719363107003</c:v>
                </c:pt>
                <c:pt idx="545">
                  <c:v>7.6494819363106998</c:v>
                </c:pt>
                <c:pt idx="546">
                  <c:v>7.7257871363107</c:v>
                </c:pt>
                <c:pt idx="547">
                  <c:v>1.506237836310703</c:v>
                </c:pt>
                <c:pt idx="548">
                  <c:v>7.2973515363106998</c:v>
                </c:pt>
                <c:pt idx="549">
                  <c:v>7.7956695363107009</c:v>
                </c:pt>
                <c:pt idx="550">
                  <c:v>5.0952250363107012</c:v>
                </c:pt>
                <c:pt idx="551">
                  <c:v>3.3538942363107012</c:v>
                </c:pt>
                <c:pt idx="552">
                  <c:v>4.8557705363107004</c:v>
                </c:pt>
                <c:pt idx="553">
                  <c:v>-4.1379752636892988</c:v>
                </c:pt>
                <c:pt idx="554">
                  <c:v>2.3235204363107016</c:v>
                </c:pt>
                <c:pt idx="555">
                  <c:v>5.1129596363107019</c:v>
                </c:pt>
                <c:pt idx="556">
                  <c:v>9.9900129363106984</c:v>
                </c:pt>
                <c:pt idx="557">
                  <c:v>1.1306357363107011</c:v>
                </c:pt>
                <c:pt idx="558">
                  <c:v>4.9452060363107009</c:v>
                </c:pt>
                <c:pt idx="559">
                  <c:v>3.669464136310701</c:v>
                </c:pt>
                <c:pt idx="560">
                  <c:v>5.4163846363107027</c:v>
                </c:pt>
                <c:pt idx="561">
                  <c:v>3.0030554363107029</c:v>
                </c:pt>
                <c:pt idx="562">
                  <c:v>6.1756212363107004</c:v>
                </c:pt>
                <c:pt idx="563">
                  <c:v>0.88219843631070205</c:v>
                </c:pt>
                <c:pt idx="564">
                  <c:v>1.0146576363107016</c:v>
                </c:pt>
                <c:pt idx="565">
                  <c:v>11.542352536310702</c:v>
                </c:pt>
                <c:pt idx="566">
                  <c:v>1.0597697363107024</c:v>
                </c:pt>
                <c:pt idx="567">
                  <c:v>5.1534172363107018</c:v>
                </c:pt>
                <c:pt idx="568">
                  <c:v>2.2912852363107028</c:v>
                </c:pt>
                <c:pt idx="569">
                  <c:v>2.038343636310703</c:v>
                </c:pt>
                <c:pt idx="570">
                  <c:v>7.7448438363107002</c:v>
                </c:pt>
                <c:pt idx="571">
                  <c:v>2.2533394363107</c:v>
                </c:pt>
                <c:pt idx="572">
                  <c:v>2.3441314363107004</c:v>
                </c:pt>
                <c:pt idx="573">
                  <c:v>3.6174728363107</c:v>
                </c:pt>
                <c:pt idx="574">
                  <c:v>3.1762970363107002</c:v>
                </c:pt>
                <c:pt idx="575">
                  <c:v>15.892195636310703</c:v>
                </c:pt>
                <c:pt idx="576">
                  <c:v>0.37575103631070306</c:v>
                </c:pt>
                <c:pt idx="577">
                  <c:v>6.6351648363107003</c:v>
                </c:pt>
                <c:pt idx="578">
                  <c:v>9.9712257363107</c:v>
                </c:pt>
                <c:pt idx="579">
                  <c:v>10.863891136310698</c:v>
                </c:pt>
                <c:pt idx="580">
                  <c:v>1.1589886363107027</c:v>
                </c:pt>
                <c:pt idx="581">
                  <c:v>6.6330344363107017</c:v>
                </c:pt>
                <c:pt idx="582">
                  <c:v>-2.2793891636892987</c:v>
                </c:pt>
                <c:pt idx="583">
                  <c:v>5.5262071363107026</c:v>
                </c:pt>
                <c:pt idx="584">
                  <c:v>-3.4558857636892988</c:v>
                </c:pt>
                <c:pt idx="585">
                  <c:v>9.7064219363107043</c:v>
                </c:pt>
                <c:pt idx="586">
                  <c:v>1.2555713363107017</c:v>
                </c:pt>
                <c:pt idx="587">
                  <c:v>0.72109743631069989</c:v>
                </c:pt>
                <c:pt idx="588">
                  <c:v>-1.8657039636892989</c:v>
                </c:pt>
                <c:pt idx="589">
                  <c:v>-0.42656386368929944</c:v>
                </c:pt>
                <c:pt idx="590">
                  <c:v>3.7277053363107022</c:v>
                </c:pt>
                <c:pt idx="591">
                  <c:v>5.2773190363107005</c:v>
                </c:pt>
                <c:pt idx="592">
                  <c:v>-0.27289856368929932</c:v>
                </c:pt>
                <c:pt idx="593">
                  <c:v>2.9885639363107011</c:v>
                </c:pt>
                <c:pt idx="594">
                  <c:v>12.8587692363107</c:v>
                </c:pt>
                <c:pt idx="595">
                  <c:v>4.6176428363107007</c:v>
                </c:pt>
                <c:pt idx="596">
                  <c:v>-3.0609228636892993</c:v>
                </c:pt>
                <c:pt idx="597">
                  <c:v>-4.6951995636893002</c:v>
                </c:pt>
                <c:pt idx="598">
                  <c:v>-0.58056306368929711</c:v>
                </c:pt>
                <c:pt idx="599">
                  <c:v>4.7260002363106999</c:v>
                </c:pt>
                <c:pt idx="600">
                  <c:v>4.8176012363107006</c:v>
                </c:pt>
                <c:pt idx="601">
                  <c:v>4.1188961363107026</c:v>
                </c:pt>
                <c:pt idx="602">
                  <c:v>8.9408798363106996</c:v>
                </c:pt>
                <c:pt idx="603">
                  <c:v>0.61110453631070172</c:v>
                </c:pt>
                <c:pt idx="604">
                  <c:v>-2.7412412636893002</c:v>
                </c:pt>
                <c:pt idx="605">
                  <c:v>13.1815011363107</c:v>
                </c:pt>
                <c:pt idx="606">
                  <c:v>10.759531736310699</c:v>
                </c:pt>
                <c:pt idx="607">
                  <c:v>1.1008338363107022</c:v>
                </c:pt>
                <c:pt idx="608">
                  <c:v>5.5663744363107028</c:v>
                </c:pt>
                <c:pt idx="609">
                  <c:v>-5.7834763636892994</c:v>
                </c:pt>
                <c:pt idx="610">
                  <c:v>0.4701108363107025</c:v>
                </c:pt>
                <c:pt idx="611">
                  <c:v>-0.51745416368929753</c:v>
                </c:pt>
                <c:pt idx="612">
                  <c:v>-6.798405663689298</c:v>
                </c:pt>
                <c:pt idx="613">
                  <c:v>8.7989421363106999</c:v>
                </c:pt>
                <c:pt idx="614">
                  <c:v>6.1143259363107028</c:v>
                </c:pt>
                <c:pt idx="615">
                  <c:v>10.303044936310698</c:v>
                </c:pt>
                <c:pt idx="616">
                  <c:v>4.3797917363107004</c:v>
                </c:pt>
                <c:pt idx="617">
                  <c:v>8.8803753363106992</c:v>
                </c:pt>
                <c:pt idx="618">
                  <c:v>3.8397832363107014</c:v>
                </c:pt>
                <c:pt idx="619">
                  <c:v>11.215980436310701</c:v>
                </c:pt>
                <c:pt idx="620">
                  <c:v>0.44144093631070191</c:v>
                </c:pt>
                <c:pt idx="621">
                  <c:v>-4.7894037636893003</c:v>
                </c:pt>
                <c:pt idx="622">
                  <c:v>-0.94167786368929995</c:v>
                </c:pt>
                <c:pt idx="623">
                  <c:v>-4.2697474636892991</c:v>
                </c:pt>
                <c:pt idx="624">
                  <c:v>-0.76060186368929905</c:v>
                </c:pt>
                <c:pt idx="625">
                  <c:v>12.4756533363107</c:v>
                </c:pt>
                <c:pt idx="626">
                  <c:v>2.6270342363107027</c:v>
                </c:pt>
                <c:pt idx="627">
                  <c:v>-0.78562666368929968</c:v>
                </c:pt>
                <c:pt idx="628">
                  <c:v>-3.1447953636892976</c:v>
                </c:pt>
                <c:pt idx="629">
                  <c:v>5.3744136363107025</c:v>
                </c:pt>
                <c:pt idx="630">
                  <c:v>9.9956849363107025</c:v>
                </c:pt>
                <c:pt idx="631">
                  <c:v>3.0787743363107012</c:v>
                </c:pt>
                <c:pt idx="632">
                  <c:v>5.1718063363107021</c:v>
                </c:pt>
                <c:pt idx="633">
                  <c:v>6.9430994363106997</c:v>
                </c:pt>
                <c:pt idx="634">
                  <c:v>3.8690265363107024</c:v>
                </c:pt>
                <c:pt idx="635">
                  <c:v>7.6006653363107013</c:v>
                </c:pt>
                <c:pt idx="636">
                  <c:v>3.5076124363107013</c:v>
                </c:pt>
                <c:pt idx="637">
                  <c:v>1.5280476363107027</c:v>
                </c:pt>
                <c:pt idx="638">
                  <c:v>6.3769015363107009</c:v>
                </c:pt>
                <c:pt idx="639">
                  <c:v>-4.3974044636892984</c:v>
                </c:pt>
                <c:pt idx="640">
                  <c:v>-1.9504383636892975</c:v>
                </c:pt>
                <c:pt idx="641">
                  <c:v>0.42979583631070284</c:v>
                </c:pt>
                <c:pt idx="642">
                  <c:v>3.6811675363107028</c:v>
                </c:pt>
                <c:pt idx="643">
                  <c:v>-1.117058563689298</c:v>
                </c:pt>
                <c:pt idx="644">
                  <c:v>6.6008180363107023</c:v>
                </c:pt>
                <c:pt idx="645">
                  <c:v>-1.6977814636892994</c:v>
                </c:pt>
                <c:pt idx="646">
                  <c:v>7.1572216363107017</c:v>
                </c:pt>
                <c:pt idx="647">
                  <c:v>-0.69969216368929921</c:v>
                </c:pt>
                <c:pt idx="648">
                  <c:v>13.471805736310699</c:v>
                </c:pt>
                <c:pt idx="649">
                  <c:v>-9.064844963689298</c:v>
                </c:pt>
                <c:pt idx="650">
                  <c:v>-1.4529490636892994</c:v>
                </c:pt>
                <c:pt idx="651">
                  <c:v>10.5262452363107</c:v>
                </c:pt>
                <c:pt idx="652">
                  <c:v>4.7193959363107005</c:v>
                </c:pt>
                <c:pt idx="653">
                  <c:v>3.3981111363106997</c:v>
                </c:pt>
                <c:pt idx="654">
                  <c:v>-1.2597165636892989</c:v>
                </c:pt>
                <c:pt idx="655">
                  <c:v>-6.5373456636892975</c:v>
                </c:pt>
                <c:pt idx="656">
                  <c:v>-5.3122813636892978</c:v>
                </c:pt>
                <c:pt idx="657">
                  <c:v>7.3587750363106998</c:v>
                </c:pt>
                <c:pt idx="658">
                  <c:v>2.854440836310701</c:v>
                </c:pt>
                <c:pt idx="659">
                  <c:v>-6.6608421636892992</c:v>
                </c:pt>
                <c:pt idx="660">
                  <c:v>-0.55798586368930003</c:v>
                </c:pt>
                <c:pt idx="661">
                  <c:v>2.8024585363107022</c:v>
                </c:pt>
                <c:pt idx="662">
                  <c:v>0.99117283631070308</c:v>
                </c:pt>
                <c:pt idx="663">
                  <c:v>8.471572836310699</c:v>
                </c:pt>
                <c:pt idx="664">
                  <c:v>4.225312136310702</c:v>
                </c:pt>
                <c:pt idx="665">
                  <c:v>2.2778687363107011</c:v>
                </c:pt>
                <c:pt idx="666">
                  <c:v>5.1691068363107</c:v>
                </c:pt>
                <c:pt idx="667">
                  <c:v>3.3802431363106997</c:v>
                </c:pt>
                <c:pt idx="668">
                  <c:v>2.3758967363107004</c:v>
                </c:pt>
                <c:pt idx="669">
                  <c:v>-1.6621890636892971</c:v>
                </c:pt>
                <c:pt idx="670">
                  <c:v>6.5973573363107008</c:v>
                </c:pt>
                <c:pt idx="671">
                  <c:v>-6.2273794636892994</c:v>
                </c:pt>
                <c:pt idx="672">
                  <c:v>-5.1606385636893002</c:v>
                </c:pt>
                <c:pt idx="673">
                  <c:v>-10.077579463689299</c:v>
                </c:pt>
                <c:pt idx="674">
                  <c:v>2.7913603363107029</c:v>
                </c:pt>
                <c:pt idx="675">
                  <c:v>5.0158184363107026</c:v>
                </c:pt>
                <c:pt idx="676">
                  <c:v>1.3924387363107016</c:v>
                </c:pt>
                <c:pt idx="677">
                  <c:v>2.165776336310703</c:v>
                </c:pt>
                <c:pt idx="678">
                  <c:v>3.8006926363106999</c:v>
                </c:pt>
                <c:pt idx="679">
                  <c:v>1.9923275363107003</c:v>
                </c:pt>
                <c:pt idx="680">
                  <c:v>-0.90983676368929878</c:v>
                </c:pt>
                <c:pt idx="681">
                  <c:v>2.4497174363107028</c:v>
                </c:pt>
                <c:pt idx="682">
                  <c:v>4.2071366363107003</c:v>
                </c:pt>
                <c:pt idx="683">
                  <c:v>2.7440908363107006</c:v>
                </c:pt>
                <c:pt idx="684">
                  <c:v>6.6664364363107005</c:v>
                </c:pt>
                <c:pt idx="685">
                  <c:v>12.141671936310701</c:v>
                </c:pt>
                <c:pt idx="686">
                  <c:v>0.23969753631070034</c:v>
                </c:pt>
                <c:pt idx="687">
                  <c:v>10.9433150363107</c:v>
                </c:pt>
                <c:pt idx="688">
                  <c:v>-0.45919186368929843</c:v>
                </c:pt>
                <c:pt idx="689">
                  <c:v>0.15192123631070231</c:v>
                </c:pt>
                <c:pt idx="690">
                  <c:v>-1.2717552636892968</c:v>
                </c:pt>
                <c:pt idx="691">
                  <c:v>16.374860436310705</c:v>
                </c:pt>
                <c:pt idx="692">
                  <c:v>2.1009883363107029</c:v>
                </c:pt>
                <c:pt idx="693">
                  <c:v>2.0219816363107022</c:v>
                </c:pt>
                <c:pt idx="694">
                  <c:v>4.1258039363107031</c:v>
                </c:pt>
                <c:pt idx="695">
                  <c:v>6.7245490363107017</c:v>
                </c:pt>
                <c:pt idx="696">
                  <c:v>3.5945918363107019</c:v>
                </c:pt>
                <c:pt idx="697">
                  <c:v>-2.7304753636892976</c:v>
                </c:pt>
                <c:pt idx="698">
                  <c:v>3.5567630363107021</c:v>
                </c:pt>
                <c:pt idx="699">
                  <c:v>5.8121066363107019</c:v>
                </c:pt>
                <c:pt idx="700">
                  <c:v>1.2797026363107022</c:v>
                </c:pt>
                <c:pt idx="701">
                  <c:v>-2.3065300636892978</c:v>
                </c:pt>
                <c:pt idx="702">
                  <c:v>6.6767343363107017</c:v>
                </c:pt>
                <c:pt idx="703">
                  <c:v>0.21136163631070204</c:v>
                </c:pt>
                <c:pt idx="704">
                  <c:v>10.374644736310699</c:v>
                </c:pt>
                <c:pt idx="705">
                  <c:v>3.3678828363107023</c:v>
                </c:pt>
                <c:pt idx="706">
                  <c:v>2.5539932363107027</c:v>
                </c:pt>
                <c:pt idx="707">
                  <c:v>0.45016343631070299</c:v>
                </c:pt>
                <c:pt idx="708">
                  <c:v>-3.9203716636892985</c:v>
                </c:pt>
                <c:pt idx="709">
                  <c:v>4.8145148363106998</c:v>
                </c:pt>
                <c:pt idx="710">
                  <c:v>6.920474536310703</c:v>
                </c:pt>
                <c:pt idx="711">
                  <c:v>2.4934305363107008</c:v>
                </c:pt>
                <c:pt idx="712">
                  <c:v>3.7403015363107031</c:v>
                </c:pt>
                <c:pt idx="713">
                  <c:v>0.85008763631070039</c:v>
                </c:pt>
                <c:pt idx="714">
                  <c:v>3.7649091363107026</c:v>
                </c:pt>
                <c:pt idx="715">
                  <c:v>5.9088646363107031</c:v>
                </c:pt>
                <c:pt idx="716">
                  <c:v>-0.68516926368929987</c:v>
                </c:pt>
                <c:pt idx="717">
                  <c:v>2.6857464363107013</c:v>
                </c:pt>
                <c:pt idx="718">
                  <c:v>9.4124584363107004</c:v>
                </c:pt>
                <c:pt idx="719">
                  <c:v>13.721004536310701</c:v>
                </c:pt>
                <c:pt idx="720">
                  <c:v>-4.4590503636892969</c:v>
                </c:pt>
                <c:pt idx="721">
                  <c:v>2.1822272363107018</c:v>
                </c:pt>
                <c:pt idx="722">
                  <c:v>6.9089212363107002</c:v>
                </c:pt>
                <c:pt idx="723">
                  <c:v>0.891366436310701</c:v>
                </c:pt>
                <c:pt idx="724">
                  <c:v>9.2701304363107013</c:v>
                </c:pt>
                <c:pt idx="725">
                  <c:v>1.9429363107015263E-3</c:v>
                </c:pt>
                <c:pt idx="726">
                  <c:v>2.8752559363107011</c:v>
                </c:pt>
                <c:pt idx="727">
                  <c:v>4.2370200363107031</c:v>
                </c:pt>
                <c:pt idx="728">
                  <c:v>-0.45974416368929738</c:v>
                </c:pt>
                <c:pt idx="729">
                  <c:v>-2.8006883636893001</c:v>
                </c:pt>
                <c:pt idx="730">
                  <c:v>-2.0725252636893003</c:v>
                </c:pt>
                <c:pt idx="731">
                  <c:v>-0.94402936368929957</c:v>
                </c:pt>
                <c:pt idx="732">
                  <c:v>-2.6052259636892998</c:v>
                </c:pt>
                <c:pt idx="733">
                  <c:v>1.8212355363107022</c:v>
                </c:pt>
                <c:pt idx="734">
                  <c:v>5.2666275363107005</c:v>
                </c:pt>
                <c:pt idx="735">
                  <c:v>-0.86372736368929992</c:v>
                </c:pt>
                <c:pt idx="736">
                  <c:v>14.466217236310705</c:v>
                </c:pt>
                <c:pt idx="737">
                  <c:v>0.5078554363107024</c:v>
                </c:pt>
                <c:pt idx="738">
                  <c:v>8.9359952363107027</c:v>
                </c:pt>
                <c:pt idx="739">
                  <c:v>-8.1686832636892994</c:v>
                </c:pt>
                <c:pt idx="740">
                  <c:v>2.8444546363107008</c:v>
                </c:pt>
                <c:pt idx="741">
                  <c:v>6.8728994363106999</c:v>
                </c:pt>
                <c:pt idx="742">
                  <c:v>5.6771316363107012</c:v>
                </c:pt>
                <c:pt idx="743">
                  <c:v>-0.17850206368929733</c:v>
                </c:pt>
                <c:pt idx="744">
                  <c:v>7.6756643363107031</c:v>
                </c:pt>
                <c:pt idx="745">
                  <c:v>0.42271033631070054</c:v>
                </c:pt>
                <c:pt idx="746">
                  <c:v>-1.6671419636892999</c:v>
                </c:pt>
                <c:pt idx="747">
                  <c:v>8.0835612363107003</c:v>
                </c:pt>
                <c:pt idx="748">
                  <c:v>2.2908602363107029</c:v>
                </c:pt>
                <c:pt idx="749">
                  <c:v>6.8852731363107011</c:v>
                </c:pt>
                <c:pt idx="750">
                  <c:v>-4.6136061636892975</c:v>
                </c:pt>
                <c:pt idx="751">
                  <c:v>2.7846558363107015</c:v>
                </c:pt>
                <c:pt idx="752">
                  <c:v>-2.6163943636892988</c:v>
                </c:pt>
                <c:pt idx="753">
                  <c:v>-3.8606677636892996</c:v>
                </c:pt>
                <c:pt idx="754">
                  <c:v>-1.0930114636892974</c:v>
                </c:pt>
                <c:pt idx="755">
                  <c:v>-0.1932658636892981</c:v>
                </c:pt>
                <c:pt idx="756">
                  <c:v>2.026930936310702</c:v>
                </c:pt>
                <c:pt idx="757">
                  <c:v>6.7660230363107026</c:v>
                </c:pt>
                <c:pt idx="758">
                  <c:v>9.0003685363107024</c:v>
                </c:pt>
                <c:pt idx="759">
                  <c:v>-3.6943087636892997</c:v>
                </c:pt>
                <c:pt idx="760">
                  <c:v>5.9278688363107008</c:v>
                </c:pt>
                <c:pt idx="761">
                  <c:v>3.5095878363107005</c:v>
                </c:pt>
                <c:pt idx="762">
                  <c:v>4.4266284363107005</c:v>
                </c:pt>
                <c:pt idx="763">
                  <c:v>-3.3300730636892979</c:v>
                </c:pt>
                <c:pt idx="764">
                  <c:v>-0.77039206368930024</c:v>
                </c:pt>
                <c:pt idx="765">
                  <c:v>1.9360924363107017</c:v>
                </c:pt>
                <c:pt idx="766">
                  <c:v>0.16946263631070124</c:v>
                </c:pt>
                <c:pt idx="767">
                  <c:v>1.435195536310701</c:v>
                </c:pt>
                <c:pt idx="768">
                  <c:v>5.0097124363107</c:v>
                </c:pt>
                <c:pt idx="769">
                  <c:v>-10.647456963689299</c:v>
                </c:pt>
                <c:pt idx="770">
                  <c:v>5.6734395363107026</c:v>
                </c:pt>
                <c:pt idx="771">
                  <c:v>-6.2560757636892994</c:v>
                </c:pt>
                <c:pt idx="772">
                  <c:v>-0.47135786368929899</c:v>
                </c:pt>
                <c:pt idx="773">
                  <c:v>2.5520884363107008</c:v>
                </c:pt>
                <c:pt idx="774">
                  <c:v>12.271754136310705</c:v>
                </c:pt>
                <c:pt idx="775">
                  <c:v>7.2285704363107008</c:v>
                </c:pt>
                <c:pt idx="776">
                  <c:v>-3.1860880636892972</c:v>
                </c:pt>
                <c:pt idx="777">
                  <c:v>6.9528500363107</c:v>
                </c:pt>
                <c:pt idx="778">
                  <c:v>-5.7713169636892978</c:v>
                </c:pt>
                <c:pt idx="779">
                  <c:v>8.5099496363107008</c:v>
                </c:pt>
                <c:pt idx="780">
                  <c:v>-0.97945406368929966</c:v>
                </c:pt>
                <c:pt idx="781">
                  <c:v>2.7008191363107024</c:v>
                </c:pt>
                <c:pt idx="782">
                  <c:v>-1.1411383636892971</c:v>
                </c:pt>
                <c:pt idx="783">
                  <c:v>-0.92145936368929782</c:v>
                </c:pt>
                <c:pt idx="784">
                  <c:v>-0.47934166368929709</c:v>
                </c:pt>
                <c:pt idx="785">
                  <c:v>6.8247739363107023</c:v>
                </c:pt>
                <c:pt idx="786">
                  <c:v>-10.122498863689298</c:v>
                </c:pt>
                <c:pt idx="787">
                  <c:v>1.3978989363106997</c:v>
                </c:pt>
                <c:pt idx="788">
                  <c:v>6.4689723363107028</c:v>
                </c:pt>
                <c:pt idx="789">
                  <c:v>-4.8420234636892978</c:v>
                </c:pt>
                <c:pt idx="790">
                  <c:v>1.8300591363107017</c:v>
                </c:pt>
                <c:pt idx="791">
                  <c:v>7.2014564363106999</c:v>
                </c:pt>
                <c:pt idx="792">
                  <c:v>5.0025092363107007</c:v>
                </c:pt>
                <c:pt idx="793">
                  <c:v>6.4907358363107015</c:v>
                </c:pt>
                <c:pt idx="794">
                  <c:v>-0.10053476368929992</c:v>
                </c:pt>
                <c:pt idx="795">
                  <c:v>3.3637290363107013</c:v>
                </c:pt>
                <c:pt idx="796">
                  <c:v>-5.1556399636892998</c:v>
                </c:pt>
                <c:pt idx="797">
                  <c:v>4.4463558363107012</c:v>
                </c:pt>
                <c:pt idx="798">
                  <c:v>6.1495787363107013</c:v>
                </c:pt>
                <c:pt idx="799">
                  <c:v>2.5454972363107018</c:v>
                </c:pt>
                <c:pt idx="800">
                  <c:v>0.53120023631070268</c:v>
                </c:pt>
                <c:pt idx="801">
                  <c:v>-4.9586761636892973</c:v>
                </c:pt>
                <c:pt idx="802">
                  <c:v>-1.0714565636892992</c:v>
                </c:pt>
                <c:pt idx="803">
                  <c:v>5.2067828363107012</c:v>
                </c:pt>
                <c:pt idx="804">
                  <c:v>9.7259954363107042</c:v>
                </c:pt>
                <c:pt idx="805">
                  <c:v>8.7963672363107008</c:v>
                </c:pt>
                <c:pt idx="806">
                  <c:v>-5.8160742636892984</c:v>
                </c:pt>
                <c:pt idx="807">
                  <c:v>4.8429006363107021</c:v>
                </c:pt>
                <c:pt idx="808">
                  <c:v>3.4391714363107013</c:v>
                </c:pt>
                <c:pt idx="809">
                  <c:v>5.2367898363107024</c:v>
                </c:pt>
                <c:pt idx="810">
                  <c:v>5.8334279363107022</c:v>
                </c:pt>
                <c:pt idx="811">
                  <c:v>9.9845061363106993</c:v>
                </c:pt>
                <c:pt idx="812">
                  <c:v>16.4128335363107</c:v>
                </c:pt>
                <c:pt idx="813">
                  <c:v>8.0619459363106998</c:v>
                </c:pt>
                <c:pt idx="814">
                  <c:v>13.622828236310703</c:v>
                </c:pt>
                <c:pt idx="815">
                  <c:v>10.306028736310701</c:v>
                </c:pt>
                <c:pt idx="816">
                  <c:v>8.576672736310698</c:v>
                </c:pt>
                <c:pt idx="817">
                  <c:v>10.640983336310704</c:v>
                </c:pt>
                <c:pt idx="818">
                  <c:v>10.2959506363107</c:v>
                </c:pt>
                <c:pt idx="819">
                  <c:v>10.293455436310701</c:v>
                </c:pt>
                <c:pt idx="820">
                  <c:v>7.8960133363107019</c:v>
                </c:pt>
                <c:pt idx="821">
                  <c:v>14.391733436310702</c:v>
                </c:pt>
                <c:pt idx="822">
                  <c:v>7.1026117363107026</c:v>
                </c:pt>
                <c:pt idx="823">
                  <c:v>23.846799636310699</c:v>
                </c:pt>
                <c:pt idx="824">
                  <c:v>22.642047536310699</c:v>
                </c:pt>
                <c:pt idx="825">
                  <c:v>14.369523836310698</c:v>
                </c:pt>
                <c:pt idx="826">
                  <c:v>10.893941736310701</c:v>
                </c:pt>
                <c:pt idx="827">
                  <c:v>12.868104136310698</c:v>
                </c:pt>
                <c:pt idx="828">
                  <c:v>8.0537984363107</c:v>
                </c:pt>
                <c:pt idx="829">
                  <c:v>21.261263036310702</c:v>
                </c:pt>
                <c:pt idx="830">
                  <c:v>12.384069636310699</c:v>
                </c:pt>
                <c:pt idx="831">
                  <c:v>12.155087136310705</c:v>
                </c:pt>
                <c:pt idx="832">
                  <c:v>29.219789336310704</c:v>
                </c:pt>
                <c:pt idx="833">
                  <c:v>18.254491536310702</c:v>
                </c:pt>
                <c:pt idx="834">
                  <c:v>19.786363136310705</c:v>
                </c:pt>
                <c:pt idx="835">
                  <c:v>24.970106536310702</c:v>
                </c:pt>
                <c:pt idx="836">
                  <c:v>25.488790636310704</c:v>
                </c:pt>
                <c:pt idx="837">
                  <c:v>13.425624636310701</c:v>
                </c:pt>
                <c:pt idx="838">
                  <c:v>38.642368336310703</c:v>
                </c:pt>
                <c:pt idx="839">
                  <c:v>17.130517136310701</c:v>
                </c:pt>
                <c:pt idx="840">
                  <c:v>9.6145403363107036</c:v>
                </c:pt>
                <c:pt idx="841">
                  <c:v>25.064585136310704</c:v>
                </c:pt>
                <c:pt idx="842">
                  <c:v>26.600035936310704</c:v>
                </c:pt>
                <c:pt idx="843">
                  <c:v>22.366472636310704</c:v>
                </c:pt>
                <c:pt idx="844">
                  <c:v>37.329275136310699</c:v>
                </c:pt>
                <c:pt idx="845">
                  <c:v>36.694778836310704</c:v>
                </c:pt>
                <c:pt idx="846">
                  <c:v>28.911508936310703</c:v>
                </c:pt>
                <c:pt idx="847">
                  <c:v>33.450146536310704</c:v>
                </c:pt>
                <c:pt idx="848">
                  <c:v>42.380721236310706</c:v>
                </c:pt>
                <c:pt idx="849">
                  <c:v>31.967594836310703</c:v>
                </c:pt>
                <c:pt idx="850">
                  <c:v>50.950239936310695</c:v>
                </c:pt>
                <c:pt idx="851">
                  <c:v>47.159539636310697</c:v>
                </c:pt>
                <c:pt idx="852">
                  <c:v>62.981802836310706</c:v>
                </c:pt>
                <c:pt idx="853">
                  <c:v>45.585824336310708</c:v>
                </c:pt>
                <c:pt idx="854">
                  <c:v>69.438070436310696</c:v>
                </c:pt>
                <c:pt idx="855">
                  <c:v>71.731750736310701</c:v>
                </c:pt>
                <c:pt idx="856">
                  <c:v>80.723823236310707</c:v>
                </c:pt>
                <c:pt idx="857">
                  <c:v>94.306576236310704</c:v>
                </c:pt>
                <c:pt idx="858">
                  <c:v>86.470784236310706</c:v>
                </c:pt>
                <c:pt idx="859">
                  <c:v>97.116165236310707</c:v>
                </c:pt>
                <c:pt idx="860">
                  <c:v>123.8237272363107</c:v>
                </c:pt>
                <c:pt idx="861">
                  <c:v>141.08515223631071</c:v>
                </c:pt>
                <c:pt idx="862">
                  <c:v>175.0157422363107</c:v>
                </c:pt>
                <c:pt idx="863">
                  <c:v>192.6542622363107</c:v>
                </c:pt>
                <c:pt idx="864">
                  <c:v>219.94156423631071</c:v>
                </c:pt>
                <c:pt idx="865">
                  <c:v>242.86567723631072</c:v>
                </c:pt>
                <c:pt idx="866">
                  <c:v>318.45970023631071</c:v>
                </c:pt>
                <c:pt idx="867">
                  <c:v>383.60293823631071</c:v>
                </c:pt>
                <c:pt idx="868">
                  <c:v>558.92741523631071</c:v>
                </c:pt>
                <c:pt idx="869">
                  <c:v>762.69266423631075</c:v>
                </c:pt>
                <c:pt idx="870">
                  <c:v>1338.8134242363108</c:v>
                </c:pt>
                <c:pt idx="871">
                  <c:v>2468.1647942363106</c:v>
                </c:pt>
                <c:pt idx="872">
                  <c:v>4598.2723042363104</c:v>
                </c:pt>
                <c:pt idx="873">
                  <c:v>7640.4315142363102</c:v>
                </c:pt>
                <c:pt idx="874">
                  <c:v>10444.394974236311</c:v>
                </c:pt>
                <c:pt idx="875">
                  <c:v>11562.649374236311</c:v>
                </c:pt>
                <c:pt idx="876">
                  <c:v>9675.3352942363108</c:v>
                </c:pt>
                <c:pt idx="877">
                  <c:v>6338.141054236311</c:v>
                </c:pt>
                <c:pt idx="878">
                  <c:v>3486.3733042363106</c:v>
                </c:pt>
                <c:pt idx="879">
                  <c:v>1766.6243742363108</c:v>
                </c:pt>
                <c:pt idx="880">
                  <c:v>1040.4670142363107</c:v>
                </c:pt>
                <c:pt idx="881">
                  <c:v>663.06358023631071</c:v>
                </c:pt>
                <c:pt idx="882">
                  <c:v>481.35039923631069</c:v>
                </c:pt>
                <c:pt idx="883">
                  <c:v>390.03687423631072</c:v>
                </c:pt>
                <c:pt idx="884">
                  <c:v>266.68612023631073</c:v>
                </c:pt>
                <c:pt idx="885">
                  <c:v>236.31576623631071</c:v>
                </c:pt>
                <c:pt idx="886">
                  <c:v>192.57392723631071</c:v>
                </c:pt>
                <c:pt idx="887">
                  <c:v>149.08263923631071</c:v>
                </c:pt>
                <c:pt idx="888">
                  <c:v>142.2918912363107</c:v>
                </c:pt>
                <c:pt idx="889">
                  <c:v>139.79692723631069</c:v>
                </c:pt>
                <c:pt idx="890">
                  <c:v>125.92833723631071</c:v>
                </c:pt>
                <c:pt idx="891">
                  <c:v>109.30717723631071</c:v>
                </c:pt>
                <c:pt idx="892">
                  <c:v>97.247990236310699</c:v>
                </c:pt>
                <c:pt idx="893">
                  <c:v>83.801649236310695</c:v>
                </c:pt>
                <c:pt idx="894">
                  <c:v>56.489142336310707</c:v>
                </c:pt>
                <c:pt idx="895">
                  <c:v>62.0718877363107</c:v>
                </c:pt>
                <c:pt idx="896">
                  <c:v>57.672940436310697</c:v>
                </c:pt>
                <c:pt idx="897">
                  <c:v>60.977388836310695</c:v>
                </c:pt>
                <c:pt idx="898">
                  <c:v>52.972037236310697</c:v>
                </c:pt>
                <c:pt idx="899">
                  <c:v>47.819727136310703</c:v>
                </c:pt>
                <c:pt idx="900">
                  <c:v>47.970485536310704</c:v>
                </c:pt>
                <c:pt idx="901">
                  <c:v>41.3605368363107</c:v>
                </c:pt>
                <c:pt idx="902">
                  <c:v>33.9063885363107</c:v>
                </c:pt>
                <c:pt idx="903">
                  <c:v>36.160644236310702</c:v>
                </c:pt>
                <c:pt idx="904">
                  <c:v>25.659377936310705</c:v>
                </c:pt>
                <c:pt idx="905">
                  <c:v>39.775974236310702</c:v>
                </c:pt>
                <c:pt idx="906">
                  <c:v>27.786530436310699</c:v>
                </c:pt>
                <c:pt idx="907">
                  <c:v>36.575513236310698</c:v>
                </c:pt>
                <c:pt idx="908">
                  <c:v>27.084115436310704</c:v>
                </c:pt>
                <c:pt idx="909">
                  <c:v>23.3553558363107</c:v>
                </c:pt>
                <c:pt idx="910">
                  <c:v>27.224601436310699</c:v>
                </c:pt>
                <c:pt idx="911">
                  <c:v>22.170935936310698</c:v>
                </c:pt>
                <c:pt idx="912">
                  <c:v>21.266695436310698</c:v>
                </c:pt>
                <c:pt idx="913">
                  <c:v>26.209393836310703</c:v>
                </c:pt>
                <c:pt idx="914">
                  <c:v>20.676484136310698</c:v>
                </c:pt>
                <c:pt idx="915">
                  <c:v>18.149806336310704</c:v>
                </c:pt>
                <c:pt idx="916">
                  <c:v>33.800163436310704</c:v>
                </c:pt>
                <c:pt idx="917">
                  <c:v>8.4313413363107017</c:v>
                </c:pt>
                <c:pt idx="918">
                  <c:v>18.563992936310704</c:v>
                </c:pt>
                <c:pt idx="919">
                  <c:v>17.453315736310699</c:v>
                </c:pt>
                <c:pt idx="920">
                  <c:v>20.7442680363107</c:v>
                </c:pt>
                <c:pt idx="921">
                  <c:v>11.452146436310699</c:v>
                </c:pt>
                <c:pt idx="922">
                  <c:v>18.367869336310704</c:v>
                </c:pt>
                <c:pt idx="923">
                  <c:v>3.5661159363107018</c:v>
                </c:pt>
                <c:pt idx="924">
                  <c:v>19.295693336310698</c:v>
                </c:pt>
                <c:pt idx="925">
                  <c:v>9.1239255363107006</c:v>
                </c:pt>
                <c:pt idx="926">
                  <c:v>-3.9192109636892987</c:v>
                </c:pt>
                <c:pt idx="927">
                  <c:v>21.934818236310704</c:v>
                </c:pt>
                <c:pt idx="928">
                  <c:v>9.9980375363107044</c:v>
                </c:pt>
                <c:pt idx="929">
                  <c:v>17.834977236310699</c:v>
                </c:pt>
                <c:pt idx="930">
                  <c:v>6.6981600363106999</c:v>
                </c:pt>
                <c:pt idx="931">
                  <c:v>10.004071736310699</c:v>
                </c:pt>
                <c:pt idx="932">
                  <c:v>8.0682573363107011</c:v>
                </c:pt>
                <c:pt idx="933">
                  <c:v>13.173415536310699</c:v>
                </c:pt>
                <c:pt idx="934">
                  <c:v>6.9141555363107017</c:v>
                </c:pt>
                <c:pt idx="935">
                  <c:v>16.605041136310703</c:v>
                </c:pt>
                <c:pt idx="936">
                  <c:v>20.142937436310703</c:v>
                </c:pt>
                <c:pt idx="937">
                  <c:v>10.829416236310699</c:v>
                </c:pt>
                <c:pt idx="938">
                  <c:v>9.5458408363107026</c:v>
                </c:pt>
                <c:pt idx="939">
                  <c:v>18.891951836310703</c:v>
                </c:pt>
                <c:pt idx="940">
                  <c:v>15.839349936310704</c:v>
                </c:pt>
                <c:pt idx="941">
                  <c:v>6.6533899363107025</c:v>
                </c:pt>
                <c:pt idx="942">
                  <c:v>2.4244028363107013</c:v>
                </c:pt>
                <c:pt idx="943">
                  <c:v>3.1271486363107002</c:v>
                </c:pt>
                <c:pt idx="944">
                  <c:v>2.2748071363107023</c:v>
                </c:pt>
                <c:pt idx="945">
                  <c:v>1.0270904363107007</c:v>
                </c:pt>
                <c:pt idx="946">
                  <c:v>6.6660605363107024</c:v>
                </c:pt>
                <c:pt idx="947">
                  <c:v>3.502045736310702</c:v>
                </c:pt>
                <c:pt idx="948">
                  <c:v>8.1813704363107007</c:v>
                </c:pt>
                <c:pt idx="949">
                  <c:v>8.3615702363107047</c:v>
                </c:pt>
                <c:pt idx="950">
                  <c:v>12.109754136310698</c:v>
                </c:pt>
                <c:pt idx="951">
                  <c:v>7.6265156363107032</c:v>
                </c:pt>
                <c:pt idx="952">
                  <c:v>7.7166320363107026</c:v>
                </c:pt>
                <c:pt idx="953">
                  <c:v>10.6405184363107</c:v>
                </c:pt>
                <c:pt idx="954">
                  <c:v>3.4568104363107004</c:v>
                </c:pt>
                <c:pt idx="955">
                  <c:v>4.559664736310701</c:v>
                </c:pt>
                <c:pt idx="956">
                  <c:v>-3.3755931636892988</c:v>
                </c:pt>
                <c:pt idx="957">
                  <c:v>1.2952149363106997</c:v>
                </c:pt>
                <c:pt idx="958">
                  <c:v>-0.81832676368929924</c:v>
                </c:pt>
                <c:pt idx="959">
                  <c:v>0.84180413631070294</c:v>
                </c:pt>
                <c:pt idx="960">
                  <c:v>4.5083891363107007</c:v>
                </c:pt>
                <c:pt idx="961">
                  <c:v>14.976228936310704</c:v>
                </c:pt>
                <c:pt idx="962">
                  <c:v>0.70181383631070204</c:v>
                </c:pt>
                <c:pt idx="963">
                  <c:v>6.4493859363107013</c:v>
                </c:pt>
                <c:pt idx="964">
                  <c:v>3.2774066363107011</c:v>
                </c:pt>
                <c:pt idx="965">
                  <c:v>1.9066091363107027</c:v>
                </c:pt>
                <c:pt idx="966">
                  <c:v>9.2952353363107036</c:v>
                </c:pt>
                <c:pt idx="967">
                  <c:v>-3.7055006636892998</c:v>
                </c:pt>
                <c:pt idx="968">
                  <c:v>8.180433936310699</c:v>
                </c:pt>
                <c:pt idx="969">
                  <c:v>11.9465667363107</c:v>
                </c:pt>
                <c:pt idx="970">
                  <c:v>5.5323155363107013</c:v>
                </c:pt>
                <c:pt idx="971">
                  <c:v>0.23179643631070235</c:v>
                </c:pt>
                <c:pt idx="972">
                  <c:v>11.544601536310701</c:v>
                </c:pt>
                <c:pt idx="973">
                  <c:v>7.2237532363107029</c:v>
                </c:pt>
                <c:pt idx="974">
                  <c:v>10.321896936310701</c:v>
                </c:pt>
                <c:pt idx="975">
                  <c:v>-6.7709095636892975</c:v>
                </c:pt>
                <c:pt idx="976">
                  <c:v>-5.384812863689298</c:v>
                </c:pt>
                <c:pt idx="977">
                  <c:v>-4.8250728636893001</c:v>
                </c:pt>
                <c:pt idx="978">
                  <c:v>6.9424729363107005</c:v>
                </c:pt>
                <c:pt idx="979">
                  <c:v>10.338405536310702</c:v>
                </c:pt>
                <c:pt idx="980">
                  <c:v>0.53836843631070153</c:v>
                </c:pt>
                <c:pt idx="981">
                  <c:v>-0.52157076368929722</c:v>
                </c:pt>
                <c:pt idx="982">
                  <c:v>-3.0493496636892985</c:v>
                </c:pt>
                <c:pt idx="983">
                  <c:v>-0.91346516368929898</c:v>
                </c:pt>
                <c:pt idx="984">
                  <c:v>7.3640616363107014</c:v>
                </c:pt>
                <c:pt idx="985">
                  <c:v>1.6767143363107024</c:v>
                </c:pt>
                <c:pt idx="986">
                  <c:v>0.60791953631069973</c:v>
                </c:pt>
                <c:pt idx="987">
                  <c:v>3.5928352363107017</c:v>
                </c:pt>
                <c:pt idx="988">
                  <c:v>-0.42455226368929999</c:v>
                </c:pt>
                <c:pt idx="989">
                  <c:v>1.6763290363107011</c:v>
                </c:pt>
                <c:pt idx="990">
                  <c:v>-2.7262290636892992</c:v>
                </c:pt>
                <c:pt idx="991">
                  <c:v>-0.69564496368929696</c:v>
                </c:pt>
                <c:pt idx="992">
                  <c:v>3.8219376363107003</c:v>
                </c:pt>
                <c:pt idx="993">
                  <c:v>-1.8837946636892973</c:v>
                </c:pt>
                <c:pt idx="994">
                  <c:v>-4.1821944636892994</c:v>
                </c:pt>
                <c:pt idx="995">
                  <c:v>-6.2507016636892985</c:v>
                </c:pt>
                <c:pt idx="996">
                  <c:v>1.5349287363107003</c:v>
                </c:pt>
                <c:pt idx="997">
                  <c:v>12.421466436310702</c:v>
                </c:pt>
                <c:pt idx="998">
                  <c:v>10.738381936310702</c:v>
                </c:pt>
                <c:pt idx="999">
                  <c:v>14.674016436310701</c:v>
                </c:pt>
                <c:pt idx="1000">
                  <c:v>-6.1756960636892977</c:v>
                </c:pt>
                <c:pt idx="1001">
                  <c:v>6.9406721363107025</c:v>
                </c:pt>
                <c:pt idx="1002">
                  <c:v>-1.3931817636892987</c:v>
                </c:pt>
                <c:pt idx="1003">
                  <c:v>3.6229973363107</c:v>
                </c:pt>
                <c:pt idx="1004">
                  <c:v>7.2962340363107003</c:v>
                </c:pt>
                <c:pt idx="1005">
                  <c:v>2.9225471363107012</c:v>
                </c:pt>
                <c:pt idx="1006">
                  <c:v>9.4450368363106989</c:v>
                </c:pt>
                <c:pt idx="1007">
                  <c:v>1.7030293363107027</c:v>
                </c:pt>
                <c:pt idx="1008">
                  <c:v>-1.3018806636892997</c:v>
                </c:pt>
                <c:pt idx="1009">
                  <c:v>3.2444843363107019</c:v>
                </c:pt>
                <c:pt idx="1010">
                  <c:v>2.0408970363107031</c:v>
                </c:pt>
                <c:pt idx="1011">
                  <c:v>5.7863792363107009</c:v>
                </c:pt>
                <c:pt idx="1012">
                  <c:v>4.3430761363107031</c:v>
                </c:pt>
                <c:pt idx="1013">
                  <c:v>7.4106766363107006</c:v>
                </c:pt>
                <c:pt idx="1014">
                  <c:v>-1.5266137636892978</c:v>
                </c:pt>
                <c:pt idx="1015">
                  <c:v>0.35034813631069994</c:v>
                </c:pt>
                <c:pt idx="1016">
                  <c:v>6.6736424363107005</c:v>
                </c:pt>
                <c:pt idx="1017">
                  <c:v>-0.61500796368929755</c:v>
                </c:pt>
                <c:pt idx="1018">
                  <c:v>-5.5314699636893003</c:v>
                </c:pt>
                <c:pt idx="1019">
                  <c:v>-8.5826241636892977</c:v>
                </c:pt>
                <c:pt idx="1020">
                  <c:v>-2.3141508636892993</c:v>
                </c:pt>
                <c:pt idx="1021">
                  <c:v>-4.1026655636892997</c:v>
                </c:pt>
                <c:pt idx="1022">
                  <c:v>2.9802309363107007</c:v>
                </c:pt>
                <c:pt idx="1023">
                  <c:v>7.8499918363107</c:v>
                </c:pt>
                <c:pt idx="1024">
                  <c:v>-2.5861146636892975</c:v>
                </c:pt>
                <c:pt idx="1025">
                  <c:v>-0.71577786368929708</c:v>
                </c:pt>
                <c:pt idx="1026">
                  <c:v>4.4417522363107018</c:v>
                </c:pt>
                <c:pt idx="1027">
                  <c:v>8.1155113363107034</c:v>
                </c:pt>
                <c:pt idx="1028">
                  <c:v>4.4038580363107016</c:v>
                </c:pt>
                <c:pt idx="1029">
                  <c:v>4.3261593363107025</c:v>
                </c:pt>
                <c:pt idx="1030">
                  <c:v>4.8631392363107011</c:v>
                </c:pt>
                <c:pt idx="1031">
                  <c:v>12.4425756363107</c:v>
                </c:pt>
                <c:pt idx="1032">
                  <c:v>14.589749536310698</c:v>
                </c:pt>
                <c:pt idx="1033">
                  <c:v>6.3937455363106999</c:v>
                </c:pt>
                <c:pt idx="1034">
                  <c:v>4.5411844363107008</c:v>
                </c:pt>
                <c:pt idx="1035">
                  <c:v>-4.6330754636892983</c:v>
                </c:pt>
                <c:pt idx="1036">
                  <c:v>6.7606298363107022</c:v>
                </c:pt>
                <c:pt idx="1037">
                  <c:v>2.7954360363107007</c:v>
                </c:pt>
                <c:pt idx="1038">
                  <c:v>15.640946336310698</c:v>
                </c:pt>
                <c:pt idx="1039">
                  <c:v>7.2996514363107003</c:v>
                </c:pt>
                <c:pt idx="1040">
                  <c:v>1.2270088363107021</c:v>
                </c:pt>
                <c:pt idx="1041">
                  <c:v>4.8055780363107026</c:v>
                </c:pt>
                <c:pt idx="1042">
                  <c:v>-7.6811563689297202E-2</c:v>
                </c:pt>
                <c:pt idx="1043">
                  <c:v>2.5869092363107029</c:v>
                </c:pt>
                <c:pt idx="1044">
                  <c:v>0.49672553631070215</c:v>
                </c:pt>
                <c:pt idx="1045">
                  <c:v>-5.9026090636892974</c:v>
                </c:pt>
                <c:pt idx="1046">
                  <c:v>-3.1127406636892978</c:v>
                </c:pt>
                <c:pt idx="1047">
                  <c:v>3.9803102363107001</c:v>
                </c:pt>
                <c:pt idx="1048">
                  <c:v>4.9895879363107021</c:v>
                </c:pt>
                <c:pt idx="1049">
                  <c:v>-1.3120295636892969</c:v>
                </c:pt>
                <c:pt idx="1050">
                  <c:v>4.5126745363107013</c:v>
                </c:pt>
                <c:pt idx="1051">
                  <c:v>5.7656391363106998</c:v>
                </c:pt>
                <c:pt idx="1052">
                  <c:v>-0.40093866368929909</c:v>
                </c:pt>
                <c:pt idx="1053">
                  <c:v>2.5653921363107024</c:v>
                </c:pt>
                <c:pt idx="1054">
                  <c:v>2.5579628363107005</c:v>
                </c:pt>
                <c:pt idx="1055">
                  <c:v>8.2435108363107048</c:v>
                </c:pt>
                <c:pt idx="1056">
                  <c:v>6.4054129363107002</c:v>
                </c:pt>
                <c:pt idx="1057">
                  <c:v>1.1388853363107003</c:v>
                </c:pt>
                <c:pt idx="1058">
                  <c:v>11.128057536310699</c:v>
                </c:pt>
                <c:pt idx="1059">
                  <c:v>1.4118194363107008</c:v>
                </c:pt>
                <c:pt idx="1060">
                  <c:v>-2.5643031636892992</c:v>
                </c:pt>
                <c:pt idx="1061">
                  <c:v>6.8183337363107022</c:v>
                </c:pt>
                <c:pt idx="1062">
                  <c:v>11.8042915363107</c:v>
                </c:pt>
                <c:pt idx="1063">
                  <c:v>4.7535066363106999</c:v>
                </c:pt>
                <c:pt idx="1064">
                  <c:v>4.5616703363107014</c:v>
                </c:pt>
                <c:pt idx="1065">
                  <c:v>3.1157283363107027</c:v>
                </c:pt>
                <c:pt idx="1066">
                  <c:v>3.1762184363107018</c:v>
                </c:pt>
                <c:pt idx="1067">
                  <c:v>6.9190739363107028</c:v>
                </c:pt>
                <c:pt idx="1068">
                  <c:v>8.680252036310705</c:v>
                </c:pt>
                <c:pt idx="1069">
                  <c:v>6.7522786363107024</c:v>
                </c:pt>
                <c:pt idx="1070">
                  <c:v>10.792391736310698</c:v>
                </c:pt>
                <c:pt idx="1071">
                  <c:v>2.3707153363107025</c:v>
                </c:pt>
                <c:pt idx="1072">
                  <c:v>5.5954968363107014</c:v>
                </c:pt>
                <c:pt idx="1073">
                  <c:v>-12.845959363689298</c:v>
                </c:pt>
                <c:pt idx="1074">
                  <c:v>5.7789579363107002</c:v>
                </c:pt>
                <c:pt idx="1075">
                  <c:v>4.8405736310701997E-2</c:v>
                </c:pt>
                <c:pt idx="1076">
                  <c:v>8.3696989363106979</c:v>
                </c:pt>
                <c:pt idx="1077">
                  <c:v>-5.3788033636892969</c:v>
                </c:pt>
                <c:pt idx="1078">
                  <c:v>5.7623216363107019</c:v>
                </c:pt>
                <c:pt idx="1079">
                  <c:v>-0.73880876368929904</c:v>
                </c:pt>
                <c:pt idx="1080">
                  <c:v>-2.3169982636892996</c:v>
                </c:pt>
                <c:pt idx="1081">
                  <c:v>7.5032344363107022</c:v>
                </c:pt>
                <c:pt idx="1082">
                  <c:v>-0.65596806368929705</c:v>
                </c:pt>
                <c:pt idx="1083">
                  <c:v>5.4501457363107022</c:v>
                </c:pt>
                <c:pt idx="1084">
                  <c:v>6.116640836310701</c:v>
                </c:pt>
                <c:pt idx="1085">
                  <c:v>7.0864362363106999</c:v>
                </c:pt>
                <c:pt idx="1086">
                  <c:v>3.6083807363106999</c:v>
                </c:pt>
                <c:pt idx="1087">
                  <c:v>11.854108336310702</c:v>
                </c:pt>
                <c:pt idx="1088">
                  <c:v>1.4803159363107028</c:v>
                </c:pt>
                <c:pt idx="1089">
                  <c:v>4.3081804363106997</c:v>
                </c:pt>
                <c:pt idx="1090">
                  <c:v>13.112164136310703</c:v>
                </c:pt>
                <c:pt idx="1091">
                  <c:v>-1.0666000636893003</c:v>
                </c:pt>
                <c:pt idx="1092">
                  <c:v>6.119944836310701</c:v>
                </c:pt>
                <c:pt idx="1093">
                  <c:v>-5.5962194636892981</c:v>
                </c:pt>
                <c:pt idx="1094">
                  <c:v>4.4981643363107011</c:v>
                </c:pt>
                <c:pt idx="1095">
                  <c:v>1.4320920363107028</c:v>
                </c:pt>
                <c:pt idx="1096">
                  <c:v>5.3035326363107025</c:v>
                </c:pt>
                <c:pt idx="1097">
                  <c:v>-3.1049158636892997</c:v>
                </c:pt>
                <c:pt idx="1098">
                  <c:v>4.3728838363107023</c:v>
                </c:pt>
                <c:pt idx="1099">
                  <c:v>2.635796636310701</c:v>
                </c:pt>
                <c:pt idx="1100">
                  <c:v>-5.3214440636892988</c:v>
                </c:pt>
                <c:pt idx="1101">
                  <c:v>-0.61794096368929985</c:v>
                </c:pt>
                <c:pt idx="1102">
                  <c:v>0.68930003631070136</c:v>
                </c:pt>
                <c:pt idx="1103">
                  <c:v>3.0863399363107007</c:v>
                </c:pt>
                <c:pt idx="1104">
                  <c:v>-5.0553773636892991</c:v>
                </c:pt>
                <c:pt idx="1105">
                  <c:v>4.3064442363106998</c:v>
                </c:pt>
                <c:pt idx="1106">
                  <c:v>5.4499636363107022</c:v>
                </c:pt>
                <c:pt idx="1107">
                  <c:v>11.010184036310704</c:v>
                </c:pt>
                <c:pt idx="1108">
                  <c:v>-4.040303963689297</c:v>
                </c:pt>
                <c:pt idx="1109">
                  <c:v>3.939371836310702</c:v>
                </c:pt>
                <c:pt idx="1110">
                  <c:v>0.93062643631069975</c:v>
                </c:pt>
                <c:pt idx="1111">
                  <c:v>-1.8606144636892985</c:v>
                </c:pt>
                <c:pt idx="1112">
                  <c:v>3.713232136310701</c:v>
                </c:pt>
                <c:pt idx="1113">
                  <c:v>5.2541292363106997</c:v>
                </c:pt>
                <c:pt idx="1114">
                  <c:v>11.380491036310701</c:v>
                </c:pt>
                <c:pt idx="1115">
                  <c:v>-2.0081296636892993</c:v>
                </c:pt>
                <c:pt idx="1116">
                  <c:v>-6.8308315636892978</c:v>
                </c:pt>
                <c:pt idx="1117">
                  <c:v>3.1853224363107024</c:v>
                </c:pt>
                <c:pt idx="1118">
                  <c:v>9.4211285363107038</c:v>
                </c:pt>
                <c:pt idx="1119">
                  <c:v>4.5068010363107014</c:v>
                </c:pt>
                <c:pt idx="1120">
                  <c:v>4.4062315363107025</c:v>
                </c:pt>
                <c:pt idx="1121">
                  <c:v>12.189122136310701</c:v>
                </c:pt>
                <c:pt idx="1122">
                  <c:v>4.8943281363107012</c:v>
                </c:pt>
                <c:pt idx="1123">
                  <c:v>1.8692908363107001</c:v>
                </c:pt>
                <c:pt idx="1124">
                  <c:v>1.2307485363107027</c:v>
                </c:pt>
                <c:pt idx="1125">
                  <c:v>5.5756158363106998</c:v>
                </c:pt>
                <c:pt idx="1126">
                  <c:v>3.837052436310703</c:v>
                </c:pt>
                <c:pt idx="1127">
                  <c:v>3.0759932363107012</c:v>
                </c:pt>
                <c:pt idx="1128">
                  <c:v>-1.3110867636892998</c:v>
                </c:pt>
                <c:pt idx="1129">
                  <c:v>-1.1953753636892976</c:v>
                </c:pt>
                <c:pt idx="1130">
                  <c:v>7.521906836310702</c:v>
                </c:pt>
                <c:pt idx="1131">
                  <c:v>1.0447584363107012</c:v>
                </c:pt>
                <c:pt idx="1132">
                  <c:v>6.4056938363107001</c:v>
                </c:pt>
                <c:pt idx="1133">
                  <c:v>-7.2598063689298442E-2</c:v>
                </c:pt>
                <c:pt idx="1134">
                  <c:v>0.21305563631070257</c:v>
                </c:pt>
                <c:pt idx="1135">
                  <c:v>6.8202099363107003</c:v>
                </c:pt>
                <c:pt idx="1136">
                  <c:v>5.940759436310703</c:v>
                </c:pt>
                <c:pt idx="1137">
                  <c:v>6.4177459363107019</c:v>
                </c:pt>
                <c:pt idx="1138">
                  <c:v>-3.5637822636892977</c:v>
                </c:pt>
                <c:pt idx="1139">
                  <c:v>-0.81573566368929917</c:v>
                </c:pt>
                <c:pt idx="1140">
                  <c:v>-2.7164161636892992</c:v>
                </c:pt>
                <c:pt idx="1141">
                  <c:v>-2.9606803636892991</c:v>
                </c:pt>
                <c:pt idx="1142">
                  <c:v>6.6121035363107019</c:v>
                </c:pt>
                <c:pt idx="1143">
                  <c:v>-0.56003416368929848</c:v>
                </c:pt>
                <c:pt idx="1144">
                  <c:v>3.389201736310703</c:v>
                </c:pt>
                <c:pt idx="1145">
                  <c:v>15.802197936310698</c:v>
                </c:pt>
                <c:pt idx="1146">
                  <c:v>-1.1184186636892974</c:v>
                </c:pt>
                <c:pt idx="1147">
                  <c:v>0.54762623631070184</c:v>
                </c:pt>
                <c:pt idx="1148">
                  <c:v>6.8008729363107001</c:v>
                </c:pt>
                <c:pt idx="1149">
                  <c:v>-11.337724463689298</c:v>
                </c:pt>
                <c:pt idx="1150">
                  <c:v>-1.5998134636892978</c:v>
                </c:pt>
                <c:pt idx="1151">
                  <c:v>-2.193244663689299</c:v>
                </c:pt>
                <c:pt idx="1152">
                  <c:v>3.6779620363107028</c:v>
                </c:pt>
                <c:pt idx="1153">
                  <c:v>2.7526625363107016</c:v>
                </c:pt>
                <c:pt idx="1154">
                  <c:v>0.79244383631070292</c:v>
                </c:pt>
                <c:pt idx="1155">
                  <c:v>-6.2687390636892992</c:v>
                </c:pt>
                <c:pt idx="1156">
                  <c:v>4.8428096363107009</c:v>
                </c:pt>
                <c:pt idx="1157">
                  <c:v>2.8094608363107021</c:v>
                </c:pt>
                <c:pt idx="1158">
                  <c:v>-0.30788736368930003</c:v>
                </c:pt>
                <c:pt idx="1159">
                  <c:v>0.32036203631070137</c:v>
                </c:pt>
                <c:pt idx="1160">
                  <c:v>1.0171951363107006</c:v>
                </c:pt>
                <c:pt idx="1161">
                  <c:v>3.1698517363107008</c:v>
                </c:pt>
                <c:pt idx="1162">
                  <c:v>9.5793874363107037</c:v>
                </c:pt>
                <c:pt idx="1163">
                  <c:v>3.9137556363107002</c:v>
                </c:pt>
                <c:pt idx="1164">
                  <c:v>-7.3182463689299482E-2</c:v>
                </c:pt>
                <c:pt idx="1165">
                  <c:v>-0.33780866368929807</c:v>
                </c:pt>
                <c:pt idx="1166">
                  <c:v>3.9655852363107016</c:v>
                </c:pt>
                <c:pt idx="1167">
                  <c:v>5.7363033363107014</c:v>
                </c:pt>
                <c:pt idx="1168">
                  <c:v>-1.6533206636892999</c:v>
                </c:pt>
                <c:pt idx="1169">
                  <c:v>12.202231536310698</c:v>
                </c:pt>
                <c:pt idx="1170">
                  <c:v>4.6803278363107026</c:v>
                </c:pt>
                <c:pt idx="1171">
                  <c:v>7.0145066363107027</c:v>
                </c:pt>
                <c:pt idx="1172">
                  <c:v>7.0927641363107021</c:v>
                </c:pt>
                <c:pt idx="1173">
                  <c:v>9.5230910363107029</c:v>
                </c:pt>
                <c:pt idx="1174">
                  <c:v>7.1647505363107022</c:v>
                </c:pt>
                <c:pt idx="1175">
                  <c:v>6.0969888363107003</c:v>
                </c:pt>
                <c:pt idx="1176">
                  <c:v>-4.1626642636892974</c:v>
                </c:pt>
                <c:pt idx="1177">
                  <c:v>-0.23796016368929784</c:v>
                </c:pt>
                <c:pt idx="1178">
                  <c:v>9.049298536310701</c:v>
                </c:pt>
                <c:pt idx="1179">
                  <c:v>11.6201095363107</c:v>
                </c:pt>
                <c:pt idx="1180">
                  <c:v>2.7341442363107014</c:v>
                </c:pt>
                <c:pt idx="1181">
                  <c:v>0.91595423631070005</c:v>
                </c:pt>
                <c:pt idx="1182">
                  <c:v>-6.676095563689298</c:v>
                </c:pt>
                <c:pt idx="1183">
                  <c:v>-4.1346055636892984</c:v>
                </c:pt>
                <c:pt idx="1184">
                  <c:v>9.966297436310704</c:v>
                </c:pt>
                <c:pt idx="1185">
                  <c:v>3.9897450363107012</c:v>
                </c:pt>
                <c:pt idx="1186">
                  <c:v>4.6027040363107012</c:v>
                </c:pt>
                <c:pt idx="1187">
                  <c:v>2.4475594363107014</c:v>
                </c:pt>
                <c:pt idx="1188">
                  <c:v>-8.6646138636892989</c:v>
                </c:pt>
                <c:pt idx="1189">
                  <c:v>2.9205643363107008</c:v>
                </c:pt>
                <c:pt idx="1190">
                  <c:v>3.7641318363106997</c:v>
                </c:pt>
                <c:pt idx="1191">
                  <c:v>2.2731115363107008</c:v>
                </c:pt>
                <c:pt idx="1192">
                  <c:v>4.669353036310703</c:v>
                </c:pt>
                <c:pt idx="1193">
                  <c:v>-1.8927220636892983</c:v>
                </c:pt>
                <c:pt idx="1194">
                  <c:v>6.3555553363107009</c:v>
                </c:pt>
                <c:pt idx="1195">
                  <c:v>1.5929944363107005</c:v>
                </c:pt>
                <c:pt idx="1196">
                  <c:v>1.8070530363107018</c:v>
                </c:pt>
                <c:pt idx="1197">
                  <c:v>7.1471739363107005</c:v>
                </c:pt>
                <c:pt idx="1198">
                  <c:v>1.1245397363107017</c:v>
                </c:pt>
                <c:pt idx="1199">
                  <c:v>2.1903557363106998</c:v>
                </c:pt>
                <c:pt idx="1200">
                  <c:v>3.4951429363107032</c:v>
                </c:pt>
                <c:pt idx="1201">
                  <c:v>4.1665515363107026</c:v>
                </c:pt>
                <c:pt idx="1202">
                  <c:v>1.616944936310702</c:v>
                </c:pt>
                <c:pt idx="1203">
                  <c:v>1.1814495363107014</c:v>
                </c:pt>
                <c:pt idx="1204">
                  <c:v>16.1709938363107</c:v>
                </c:pt>
                <c:pt idx="1205">
                  <c:v>0.71797713631070081</c:v>
                </c:pt>
                <c:pt idx="1206">
                  <c:v>-4.7304562636892982</c:v>
                </c:pt>
                <c:pt idx="1207">
                  <c:v>7.3348714363107028</c:v>
                </c:pt>
                <c:pt idx="1208">
                  <c:v>-5.1623179636892971</c:v>
                </c:pt>
                <c:pt idx="1209">
                  <c:v>2.773416036310703</c:v>
                </c:pt>
                <c:pt idx="1210">
                  <c:v>4.9233394363107017</c:v>
                </c:pt>
                <c:pt idx="1211">
                  <c:v>3.2501677363107007</c:v>
                </c:pt>
                <c:pt idx="1212">
                  <c:v>4.4292369363107014</c:v>
                </c:pt>
                <c:pt idx="1213">
                  <c:v>-5.7033270636892972</c:v>
                </c:pt>
                <c:pt idx="1214">
                  <c:v>6.3272785363107005</c:v>
                </c:pt>
                <c:pt idx="1215">
                  <c:v>-0.49543966368930015</c:v>
                </c:pt>
                <c:pt idx="1216">
                  <c:v>-5.5458459636892989</c:v>
                </c:pt>
                <c:pt idx="1217">
                  <c:v>-0.61290816368929768</c:v>
                </c:pt>
                <c:pt idx="1218">
                  <c:v>3.4822943363107015</c:v>
                </c:pt>
                <c:pt idx="1219">
                  <c:v>4.7419379363107019</c:v>
                </c:pt>
                <c:pt idx="1220">
                  <c:v>3.2554662363107028</c:v>
                </c:pt>
                <c:pt idx="1221">
                  <c:v>10.147227636310703</c:v>
                </c:pt>
                <c:pt idx="1222">
                  <c:v>11.389828536310702</c:v>
                </c:pt>
                <c:pt idx="1223">
                  <c:v>7.4201073363107</c:v>
                </c:pt>
                <c:pt idx="1224">
                  <c:v>5.1032089363107005</c:v>
                </c:pt>
                <c:pt idx="1225">
                  <c:v>1.8523635363107012</c:v>
                </c:pt>
                <c:pt idx="1226">
                  <c:v>6.5422315363107018</c:v>
                </c:pt>
                <c:pt idx="1227">
                  <c:v>0.1574683363106999</c:v>
                </c:pt>
                <c:pt idx="1228">
                  <c:v>4.193334936310702</c:v>
                </c:pt>
                <c:pt idx="1229">
                  <c:v>12.579205036310704</c:v>
                </c:pt>
                <c:pt idx="1230">
                  <c:v>4.4004750363107021</c:v>
                </c:pt>
                <c:pt idx="1231">
                  <c:v>1.9258551363107017</c:v>
                </c:pt>
                <c:pt idx="1232">
                  <c:v>7.8919283363106985</c:v>
                </c:pt>
                <c:pt idx="1233">
                  <c:v>11.0928712363107</c:v>
                </c:pt>
                <c:pt idx="1234">
                  <c:v>3.2206732363107022</c:v>
                </c:pt>
                <c:pt idx="1235">
                  <c:v>8.6561658363106986</c:v>
                </c:pt>
                <c:pt idx="1236">
                  <c:v>-2.7495562636892998</c:v>
                </c:pt>
                <c:pt idx="1237">
                  <c:v>4.0285691363107006</c:v>
                </c:pt>
                <c:pt idx="1238">
                  <c:v>-1.7441536636892998</c:v>
                </c:pt>
                <c:pt idx="1239">
                  <c:v>-8.8636099636892993</c:v>
                </c:pt>
                <c:pt idx="1240">
                  <c:v>-0.39745656368929971</c:v>
                </c:pt>
                <c:pt idx="1241">
                  <c:v>11.4258495363107</c:v>
                </c:pt>
                <c:pt idx="1242">
                  <c:v>7.9874685363107005</c:v>
                </c:pt>
                <c:pt idx="1243">
                  <c:v>5.4257065363107024</c:v>
                </c:pt>
                <c:pt idx="1244">
                  <c:v>6.7492006363107002</c:v>
                </c:pt>
                <c:pt idx="1245">
                  <c:v>8.2443699363107044</c:v>
                </c:pt>
                <c:pt idx="1246">
                  <c:v>4.7941966363107014</c:v>
                </c:pt>
                <c:pt idx="1247">
                  <c:v>1.5419744363107029</c:v>
                </c:pt>
                <c:pt idx="1248">
                  <c:v>2.1337691363107005</c:v>
                </c:pt>
                <c:pt idx="1249">
                  <c:v>8.2117037363107031</c:v>
                </c:pt>
                <c:pt idx="1250">
                  <c:v>5.985033136310701</c:v>
                </c:pt>
                <c:pt idx="1251">
                  <c:v>23.234937536310703</c:v>
                </c:pt>
                <c:pt idx="1252">
                  <c:v>6.0617771363107025</c:v>
                </c:pt>
                <c:pt idx="1253">
                  <c:v>11.0789694363107</c:v>
                </c:pt>
                <c:pt idx="1254">
                  <c:v>0.94110153631070048</c:v>
                </c:pt>
                <c:pt idx="1255">
                  <c:v>0.8324962363106998</c:v>
                </c:pt>
                <c:pt idx="1256">
                  <c:v>10.863677636310705</c:v>
                </c:pt>
                <c:pt idx="1257">
                  <c:v>1.3316059363107016</c:v>
                </c:pt>
                <c:pt idx="1258">
                  <c:v>17.9271835363107</c:v>
                </c:pt>
                <c:pt idx="1259">
                  <c:v>12.4369623363107</c:v>
                </c:pt>
                <c:pt idx="1260">
                  <c:v>12.830169536310699</c:v>
                </c:pt>
                <c:pt idx="1261">
                  <c:v>13.158982836310699</c:v>
                </c:pt>
                <c:pt idx="1262">
                  <c:v>5.0341469363107016</c:v>
                </c:pt>
                <c:pt idx="1263">
                  <c:v>15.827170036310704</c:v>
                </c:pt>
                <c:pt idx="1264">
                  <c:v>20.5658549363107</c:v>
                </c:pt>
                <c:pt idx="1265">
                  <c:v>5.1584742363107026</c:v>
                </c:pt>
                <c:pt idx="1266">
                  <c:v>10.968415536310701</c:v>
                </c:pt>
                <c:pt idx="1267">
                  <c:v>10.256282836310703</c:v>
                </c:pt>
                <c:pt idx="1268">
                  <c:v>5.9622990363107</c:v>
                </c:pt>
                <c:pt idx="1269">
                  <c:v>16.259361936310704</c:v>
                </c:pt>
                <c:pt idx="1270">
                  <c:v>7.5734860363107011</c:v>
                </c:pt>
                <c:pt idx="1271">
                  <c:v>10.768366736310703</c:v>
                </c:pt>
                <c:pt idx="1272">
                  <c:v>17.644635836310698</c:v>
                </c:pt>
                <c:pt idx="1273">
                  <c:v>14.685122236310704</c:v>
                </c:pt>
                <c:pt idx="1274">
                  <c:v>10.193090236310702</c:v>
                </c:pt>
                <c:pt idx="1275">
                  <c:v>24.241402536310702</c:v>
                </c:pt>
                <c:pt idx="1276">
                  <c:v>20.576917036310704</c:v>
                </c:pt>
                <c:pt idx="1277">
                  <c:v>12.4031483363107</c:v>
                </c:pt>
                <c:pt idx="1278">
                  <c:v>30.411607436310703</c:v>
                </c:pt>
                <c:pt idx="1279">
                  <c:v>28.646738136310702</c:v>
                </c:pt>
                <c:pt idx="1280">
                  <c:v>32.129443536310703</c:v>
                </c:pt>
                <c:pt idx="1281">
                  <c:v>41.639460636310702</c:v>
                </c:pt>
                <c:pt idx="1282">
                  <c:v>19.5030655363107</c:v>
                </c:pt>
                <c:pt idx="1283">
                  <c:v>33.632110436310704</c:v>
                </c:pt>
                <c:pt idx="1284">
                  <c:v>22.426838936310702</c:v>
                </c:pt>
                <c:pt idx="1285">
                  <c:v>38.298349836310699</c:v>
                </c:pt>
                <c:pt idx="1286">
                  <c:v>26.778586536310705</c:v>
                </c:pt>
                <c:pt idx="1287">
                  <c:v>49.485345836310699</c:v>
                </c:pt>
                <c:pt idx="1288">
                  <c:v>26.513302036310698</c:v>
                </c:pt>
                <c:pt idx="1289">
                  <c:v>46.890871636310706</c:v>
                </c:pt>
                <c:pt idx="1290">
                  <c:v>40.9089160363107</c:v>
                </c:pt>
                <c:pt idx="1291">
                  <c:v>72.493822136310698</c:v>
                </c:pt>
                <c:pt idx="1292">
                  <c:v>77.499918236310705</c:v>
                </c:pt>
                <c:pt idx="1293">
                  <c:v>63.038929436310696</c:v>
                </c:pt>
                <c:pt idx="1294">
                  <c:v>77.902533236310703</c:v>
                </c:pt>
                <c:pt idx="1295">
                  <c:v>107.6232602363107</c:v>
                </c:pt>
                <c:pt idx="1296">
                  <c:v>121.12048523631071</c:v>
                </c:pt>
                <c:pt idx="1297">
                  <c:v>143.59038223631069</c:v>
                </c:pt>
                <c:pt idx="1298">
                  <c:v>186.5370622363107</c:v>
                </c:pt>
                <c:pt idx="1299">
                  <c:v>214.6226502363107</c:v>
                </c:pt>
                <c:pt idx="1300">
                  <c:v>281.8816232363107</c:v>
                </c:pt>
                <c:pt idx="1301">
                  <c:v>378.41759023631073</c:v>
                </c:pt>
                <c:pt idx="1302">
                  <c:v>577.95631723631072</c:v>
                </c:pt>
                <c:pt idx="1303">
                  <c:v>937.98029623631066</c:v>
                </c:pt>
                <c:pt idx="1304">
                  <c:v>1634.6578242363107</c:v>
                </c:pt>
                <c:pt idx="1305">
                  <c:v>2901.6845542363108</c:v>
                </c:pt>
                <c:pt idx="1306">
                  <c:v>4429.6973642363109</c:v>
                </c:pt>
                <c:pt idx="1307">
                  <c:v>5355.0994142363106</c:v>
                </c:pt>
                <c:pt idx="1308">
                  <c:v>4675.4682642363105</c:v>
                </c:pt>
                <c:pt idx="1309">
                  <c:v>3156.6628142363106</c:v>
                </c:pt>
                <c:pt idx="1310">
                  <c:v>1845.2571842363109</c:v>
                </c:pt>
                <c:pt idx="1311">
                  <c:v>1009.7272842363108</c:v>
                </c:pt>
                <c:pt idx="1312">
                  <c:v>653.12456223631068</c:v>
                </c:pt>
                <c:pt idx="1313">
                  <c:v>405.3911032363107</c:v>
                </c:pt>
                <c:pt idx="1314">
                  <c:v>273.5459322363107</c:v>
                </c:pt>
                <c:pt idx="1315">
                  <c:v>241.18880323631072</c:v>
                </c:pt>
                <c:pt idx="1316">
                  <c:v>179.84965123631071</c:v>
                </c:pt>
                <c:pt idx="1317">
                  <c:v>148.7442992363107</c:v>
                </c:pt>
                <c:pt idx="1318">
                  <c:v>122.5960392363107</c:v>
                </c:pt>
                <c:pt idx="1319">
                  <c:v>105.3308992363107</c:v>
                </c:pt>
                <c:pt idx="1320">
                  <c:v>96.453018236310697</c:v>
                </c:pt>
                <c:pt idx="1321">
                  <c:v>57.856655436310703</c:v>
                </c:pt>
                <c:pt idx="1322">
                  <c:v>78.1696002363107</c:v>
                </c:pt>
                <c:pt idx="1323">
                  <c:v>88.270602236310708</c:v>
                </c:pt>
                <c:pt idx="1324">
                  <c:v>53.103946236310705</c:v>
                </c:pt>
                <c:pt idx="1325">
                  <c:v>49.728341736310696</c:v>
                </c:pt>
                <c:pt idx="1326">
                  <c:v>32.576248036310702</c:v>
                </c:pt>
                <c:pt idx="1327">
                  <c:v>30.9189101363107</c:v>
                </c:pt>
                <c:pt idx="1328">
                  <c:v>30.026072136310702</c:v>
                </c:pt>
                <c:pt idx="1329">
                  <c:v>22.088694336310702</c:v>
                </c:pt>
                <c:pt idx="1330">
                  <c:v>14.931367436310701</c:v>
                </c:pt>
                <c:pt idx="1331">
                  <c:v>23.1660275363107</c:v>
                </c:pt>
                <c:pt idx="1332">
                  <c:v>21.610759036310704</c:v>
                </c:pt>
                <c:pt idx="1333">
                  <c:v>30.846540536310698</c:v>
                </c:pt>
                <c:pt idx="1334">
                  <c:v>20.886558036310703</c:v>
                </c:pt>
                <c:pt idx="1335">
                  <c:v>18.945219036310704</c:v>
                </c:pt>
                <c:pt idx="1336">
                  <c:v>20.0037039363107</c:v>
                </c:pt>
                <c:pt idx="1337">
                  <c:v>19.123657536310702</c:v>
                </c:pt>
                <c:pt idx="1338">
                  <c:v>16.833288136310699</c:v>
                </c:pt>
                <c:pt idx="1339">
                  <c:v>21.884661236310698</c:v>
                </c:pt>
                <c:pt idx="1340">
                  <c:v>18.9219411363107</c:v>
                </c:pt>
                <c:pt idx="1341">
                  <c:v>15.257114736310704</c:v>
                </c:pt>
                <c:pt idx="1342">
                  <c:v>10.912426236310701</c:v>
                </c:pt>
                <c:pt idx="1343">
                  <c:v>11.875204236310701</c:v>
                </c:pt>
                <c:pt idx="1344">
                  <c:v>13.478617636310702</c:v>
                </c:pt>
                <c:pt idx="1345">
                  <c:v>25.226264836310705</c:v>
                </c:pt>
                <c:pt idx="1346">
                  <c:v>16.660165136310702</c:v>
                </c:pt>
                <c:pt idx="1347">
                  <c:v>16.187787236310704</c:v>
                </c:pt>
                <c:pt idx="1348">
                  <c:v>13.173506336310702</c:v>
                </c:pt>
                <c:pt idx="1349">
                  <c:v>7.3061942363107022</c:v>
                </c:pt>
                <c:pt idx="1350">
                  <c:v>7.5306597363107031</c:v>
                </c:pt>
                <c:pt idx="1351">
                  <c:v>-0.66558066368929758</c:v>
                </c:pt>
                <c:pt idx="1352">
                  <c:v>12.0589818363107</c:v>
                </c:pt>
                <c:pt idx="1353">
                  <c:v>7.4724761363107</c:v>
                </c:pt>
                <c:pt idx="1354">
                  <c:v>12.710938736310702</c:v>
                </c:pt>
                <c:pt idx="1355">
                  <c:v>3.0095093363106997</c:v>
                </c:pt>
                <c:pt idx="1356">
                  <c:v>12.7914415363107</c:v>
                </c:pt>
                <c:pt idx="1357">
                  <c:v>12.569412836310704</c:v>
                </c:pt>
                <c:pt idx="1358">
                  <c:v>10.855891636310702</c:v>
                </c:pt>
                <c:pt idx="1359">
                  <c:v>4.0435393363107011</c:v>
                </c:pt>
                <c:pt idx="1360">
                  <c:v>2.9191275363107003</c:v>
                </c:pt>
                <c:pt idx="1361">
                  <c:v>2.1517966363107028</c:v>
                </c:pt>
                <c:pt idx="1362">
                  <c:v>11.079883636310704</c:v>
                </c:pt>
                <c:pt idx="1363">
                  <c:v>17.3008890363107</c:v>
                </c:pt>
                <c:pt idx="1364">
                  <c:v>4.0036324363107028</c:v>
                </c:pt>
                <c:pt idx="1365">
                  <c:v>10.078702536310701</c:v>
                </c:pt>
                <c:pt idx="1366">
                  <c:v>11.9093666363107</c:v>
                </c:pt>
                <c:pt idx="1367">
                  <c:v>7.4992377363107003</c:v>
                </c:pt>
                <c:pt idx="1368">
                  <c:v>12.360189136310701</c:v>
                </c:pt>
                <c:pt idx="1369">
                  <c:v>-0.15947786368929684</c:v>
                </c:pt>
                <c:pt idx="1370">
                  <c:v>6.2042436310701277E-2</c:v>
                </c:pt>
                <c:pt idx="1371">
                  <c:v>10.500001236310702</c:v>
                </c:pt>
                <c:pt idx="1372">
                  <c:v>3.2209139363107013</c:v>
                </c:pt>
                <c:pt idx="1373">
                  <c:v>7.829511936310702</c:v>
                </c:pt>
                <c:pt idx="1374">
                  <c:v>8.8986609363106979</c:v>
                </c:pt>
                <c:pt idx="1375">
                  <c:v>4.6721118363107017</c:v>
                </c:pt>
                <c:pt idx="1376">
                  <c:v>-0.90567826368929971</c:v>
                </c:pt>
                <c:pt idx="1377">
                  <c:v>-4.1710143636892987</c:v>
                </c:pt>
                <c:pt idx="1378">
                  <c:v>-12.025242963689299</c:v>
                </c:pt>
                <c:pt idx="1379">
                  <c:v>7.0153221363107008</c:v>
                </c:pt>
                <c:pt idx="1380">
                  <c:v>6.9896819363107028</c:v>
                </c:pt>
                <c:pt idx="1381">
                  <c:v>1.4762886363107022</c:v>
                </c:pt>
                <c:pt idx="1382">
                  <c:v>8.5533990363107009</c:v>
                </c:pt>
                <c:pt idx="1383">
                  <c:v>3.6558604363107001</c:v>
                </c:pt>
                <c:pt idx="1384">
                  <c:v>5.6171724363107032</c:v>
                </c:pt>
                <c:pt idx="1385">
                  <c:v>1.3228693363107027</c:v>
                </c:pt>
                <c:pt idx="1386">
                  <c:v>-1.2585856636892991</c:v>
                </c:pt>
                <c:pt idx="1387">
                  <c:v>7.957303036310698</c:v>
                </c:pt>
                <c:pt idx="1388">
                  <c:v>5.868042936310701</c:v>
                </c:pt>
                <c:pt idx="1389">
                  <c:v>5.3119820363107024</c:v>
                </c:pt>
                <c:pt idx="1390">
                  <c:v>4.659289936310703</c:v>
                </c:pt>
                <c:pt idx="1391">
                  <c:v>8.0182173363106983</c:v>
                </c:pt>
                <c:pt idx="1392">
                  <c:v>-0.18531036368930032</c:v>
                </c:pt>
                <c:pt idx="1393">
                  <c:v>-0.84835916368929887</c:v>
                </c:pt>
                <c:pt idx="1394">
                  <c:v>-4.9761036636892975</c:v>
                </c:pt>
                <c:pt idx="1395">
                  <c:v>4.6621424363107025</c:v>
                </c:pt>
                <c:pt idx="1396">
                  <c:v>4.0988558363107011</c:v>
                </c:pt>
                <c:pt idx="1397">
                  <c:v>4.6503893363107025</c:v>
                </c:pt>
                <c:pt idx="1398">
                  <c:v>5.5044962363107004</c:v>
                </c:pt>
                <c:pt idx="1399">
                  <c:v>6.7926725363107003</c:v>
                </c:pt>
                <c:pt idx="1400">
                  <c:v>1.7876976363106998</c:v>
                </c:pt>
                <c:pt idx="1401">
                  <c:v>0.9312329363106997</c:v>
                </c:pt>
                <c:pt idx="1402">
                  <c:v>5.0823100363107017</c:v>
                </c:pt>
                <c:pt idx="1403">
                  <c:v>10.011809936310705</c:v>
                </c:pt>
                <c:pt idx="1404">
                  <c:v>-0.46507286368929712</c:v>
                </c:pt>
                <c:pt idx="1405">
                  <c:v>4.0925100363107028</c:v>
                </c:pt>
                <c:pt idx="1406">
                  <c:v>1.7161682363107005</c:v>
                </c:pt>
                <c:pt idx="1407">
                  <c:v>-3.2322572636892986</c:v>
                </c:pt>
                <c:pt idx="1408">
                  <c:v>16.202259836310702</c:v>
                </c:pt>
                <c:pt idx="1409">
                  <c:v>9.7773903363107024</c:v>
                </c:pt>
                <c:pt idx="1410">
                  <c:v>10.4805595363107</c:v>
                </c:pt>
                <c:pt idx="1411">
                  <c:v>2.7820438363107023</c:v>
                </c:pt>
                <c:pt idx="1412">
                  <c:v>-7.8966591636893</c:v>
                </c:pt>
                <c:pt idx="1413">
                  <c:v>-0.86232056368929833</c:v>
                </c:pt>
                <c:pt idx="1414">
                  <c:v>-0.89317606368929958</c:v>
                </c:pt>
                <c:pt idx="1415">
                  <c:v>1.9812171363107005</c:v>
                </c:pt>
                <c:pt idx="1416">
                  <c:v>-3.7577226636893002</c:v>
                </c:pt>
                <c:pt idx="1417">
                  <c:v>7.897986636310705</c:v>
                </c:pt>
                <c:pt idx="1418">
                  <c:v>2.0505036310701996E-2</c:v>
                </c:pt>
                <c:pt idx="1419">
                  <c:v>-0.47985326368930004</c:v>
                </c:pt>
                <c:pt idx="1420">
                  <c:v>4.4122378363107018</c:v>
                </c:pt>
                <c:pt idx="1421">
                  <c:v>12.5643458363107</c:v>
                </c:pt>
                <c:pt idx="1422">
                  <c:v>2.0814212363107032</c:v>
                </c:pt>
                <c:pt idx="1423">
                  <c:v>10.046230436310701</c:v>
                </c:pt>
                <c:pt idx="1424">
                  <c:v>0.8943917363107019</c:v>
                </c:pt>
                <c:pt idx="1425">
                  <c:v>6.7640201363107018</c:v>
                </c:pt>
                <c:pt idx="1426">
                  <c:v>-0.93859946368930025</c:v>
                </c:pt>
                <c:pt idx="1427">
                  <c:v>4.4262478363107007</c:v>
                </c:pt>
                <c:pt idx="1428">
                  <c:v>0.51901323631070184</c:v>
                </c:pt>
                <c:pt idx="1429">
                  <c:v>12.009443136310701</c:v>
                </c:pt>
                <c:pt idx="1430">
                  <c:v>-4.7915595636892974</c:v>
                </c:pt>
                <c:pt idx="1431">
                  <c:v>-4.8734745636892995</c:v>
                </c:pt>
                <c:pt idx="1432">
                  <c:v>2.3519279363107017</c:v>
                </c:pt>
                <c:pt idx="1433">
                  <c:v>-0.91506596368929749</c:v>
                </c:pt>
                <c:pt idx="1434">
                  <c:v>14.756819736310703</c:v>
                </c:pt>
                <c:pt idx="1435">
                  <c:v>10.353436536310703</c:v>
                </c:pt>
                <c:pt idx="1436">
                  <c:v>3.8204897363107015</c:v>
                </c:pt>
                <c:pt idx="1437">
                  <c:v>14.7980015363107</c:v>
                </c:pt>
                <c:pt idx="1438">
                  <c:v>9.2536907363107019</c:v>
                </c:pt>
                <c:pt idx="1439">
                  <c:v>8.6698844363107028</c:v>
                </c:pt>
                <c:pt idx="1440">
                  <c:v>7.2139547363107006</c:v>
                </c:pt>
                <c:pt idx="1441">
                  <c:v>5.5613691363107023</c:v>
                </c:pt>
                <c:pt idx="1442">
                  <c:v>13.547380336310702</c:v>
                </c:pt>
                <c:pt idx="1443">
                  <c:v>5.7281030363107028</c:v>
                </c:pt>
                <c:pt idx="1444">
                  <c:v>5.2064023363107026</c:v>
                </c:pt>
                <c:pt idx="1445">
                  <c:v>12.423594436310701</c:v>
                </c:pt>
                <c:pt idx="1446">
                  <c:v>22.108035236310698</c:v>
                </c:pt>
                <c:pt idx="1447">
                  <c:v>7.864890336310701</c:v>
                </c:pt>
                <c:pt idx="1448">
                  <c:v>21.8654058363107</c:v>
                </c:pt>
                <c:pt idx="1449">
                  <c:v>20.9680804363107</c:v>
                </c:pt>
                <c:pt idx="1450">
                  <c:v>15.914927336310704</c:v>
                </c:pt>
                <c:pt idx="1451">
                  <c:v>13.242887136310699</c:v>
                </c:pt>
                <c:pt idx="1452">
                  <c:v>27.256366736310703</c:v>
                </c:pt>
                <c:pt idx="1453">
                  <c:v>32.280427736310699</c:v>
                </c:pt>
                <c:pt idx="1454">
                  <c:v>43.383912936310708</c:v>
                </c:pt>
                <c:pt idx="1455">
                  <c:v>47.144240436310696</c:v>
                </c:pt>
                <c:pt idx="1456">
                  <c:v>70.885711836310705</c:v>
                </c:pt>
                <c:pt idx="1457">
                  <c:v>72.622293336310705</c:v>
                </c:pt>
                <c:pt idx="1458">
                  <c:v>162.47312823631071</c:v>
                </c:pt>
                <c:pt idx="1459">
                  <c:v>263.37817623631071</c:v>
                </c:pt>
                <c:pt idx="1460">
                  <c:v>382.72045823631072</c:v>
                </c:pt>
                <c:pt idx="1461">
                  <c:v>593.06108523631065</c:v>
                </c:pt>
                <c:pt idx="1462">
                  <c:v>804.54901523631065</c:v>
                </c:pt>
                <c:pt idx="1463">
                  <c:v>780.49619023631067</c:v>
                </c:pt>
                <c:pt idx="1464">
                  <c:v>538.33241523631068</c:v>
                </c:pt>
                <c:pt idx="1465">
                  <c:v>387.84014623631072</c:v>
                </c:pt>
                <c:pt idx="1466">
                  <c:v>198.81160923631069</c:v>
                </c:pt>
                <c:pt idx="1467">
                  <c:v>113.72756423631071</c:v>
                </c:pt>
                <c:pt idx="1468">
                  <c:v>68.213474736310701</c:v>
                </c:pt>
                <c:pt idx="1469">
                  <c:v>42.119091136310701</c:v>
                </c:pt>
                <c:pt idx="1470">
                  <c:v>55.643046736310708</c:v>
                </c:pt>
                <c:pt idx="1471">
                  <c:v>43.619807936310707</c:v>
                </c:pt>
                <c:pt idx="1472">
                  <c:v>25.833419236310704</c:v>
                </c:pt>
                <c:pt idx="1473">
                  <c:v>24.808030536310703</c:v>
                </c:pt>
                <c:pt idx="1474">
                  <c:v>18.779196836310703</c:v>
                </c:pt>
                <c:pt idx="1475">
                  <c:v>15.5565236363107</c:v>
                </c:pt>
                <c:pt idx="1476">
                  <c:v>14.544833536310705</c:v>
                </c:pt>
                <c:pt idx="1477">
                  <c:v>9.1247788363107034</c:v>
                </c:pt>
                <c:pt idx="1478">
                  <c:v>7.062582336310701</c:v>
                </c:pt>
                <c:pt idx="1479">
                  <c:v>4.7315665363107016</c:v>
                </c:pt>
                <c:pt idx="1480">
                  <c:v>12.169467836310702</c:v>
                </c:pt>
                <c:pt idx="1481">
                  <c:v>19.3882596363107</c:v>
                </c:pt>
                <c:pt idx="1482">
                  <c:v>4.923527036310702</c:v>
                </c:pt>
                <c:pt idx="1483">
                  <c:v>9.1516927363107001</c:v>
                </c:pt>
                <c:pt idx="1484">
                  <c:v>10.979265236310702</c:v>
                </c:pt>
                <c:pt idx="1485">
                  <c:v>9.0305821363106986</c:v>
                </c:pt>
                <c:pt idx="1486">
                  <c:v>6.107798736310702</c:v>
                </c:pt>
                <c:pt idx="1487">
                  <c:v>3.8784968363107026</c:v>
                </c:pt>
                <c:pt idx="1488">
                  <c:v>7.2174765363107021</c:v>
                </c:pt>
                <c:pt idx="1489">
                  <c:v>-3.5359278636892988</c:v>
                </c:pt>
                <c:pt idx="1490">
                  <c:v>4.006758136310701</c:v>
                </c:pt>
                <c:pt idx="1491">
                  <c:v>9.0116101363107006</c:v>
                </c:pt>
                <c:pt idx="1492">
                  <c:v>12.036184736310702</c:v>
                </c:pt>
                <c:pt idx="1493">
                  <c:v>13.3370804363107</c:v>
                </c:pt>
                <c:pt idx="1494">
                  <c:v>-2.3070920636893</c:v>
                </c:pt>
                <c:pt idx="1495">
                  <c:v>0.29889943631070182</c:v>
                </c:pt>
                <c:pt idx="1496">
                  <c:v>6.3233067363107018</c:v>
                </c:pt>
                <c:pt idx="1497">
                  <c:v>3.9448358363107019</c:v>
                </c:pt>
                <c:pt idx="1498">
                  <c:v>8.5518419363107014</c:v>
                </c:pt>
                <c:pt idx="1499">
                  <c:v>-1.1147352636892975</c:v>
                </c:pt>
                <c:pt idx="1500">
                  <c:v>4.9160850363107009</c:v>
                </c:pt>
                <c:pt idx="1501">
                  <c:v>7.4962292363107004</c:v>
                </c:pt>
                <c:pt idx="1502">
                  <c:v>5.4542421363107003</c:v>
                </c:pt>
                <c:pt idx="1503">
                  <c:v>11.283650836310699</c:v>
                </c:pt>
                <c:pt idx="1504">
                  <c:v>3.0607977363107004</c:v>
                </c:pt>
                <c:pt idx="1505">
                  <c:v>3.7293901363107018</c:v>
                </c:pt>
                <c:pt idx="1506">
                  <c:v>13.550751136310701</c:v>
                </c:pt>
                <c:pt idx="1507">
                  <c:v>8.9216884363107027</c:v>
                </c:pt>
                <c:pt idx="1508">
                  <c:v>16.504403336310702</c:v>
                </c:pt>
                <c:pt idx="1509">
                  <c:v>18.390481036310703</c:v>
                </c:pt>
                <c:pt idx="1510">
                  <c:v>9.6022110363106989</c:v>
                </c:pt>
                <c:pt idx="1511">
                  <c:v>5.3907797363107015</c:v>
                </c:pt>
                <c:pt idx="1512">
                  <c:v>8.4946860363107035</c:v>
                </c:pt>
                <c:pt idx="1513">
                  <c:v>10.325456336310701</c:v>
                </c:pt>
                <c:pt idx="1514">
                  <c:v>4.2903515363107019</c:v>
                </c:pt>
                <c:pt idx="1515">
                  <c:v>-12.132594563689299</c:v>
                </c:pt>
                <c:pt idx="1516">
                  <c:v>11.760068936310702</c:v>
                </c:pt>
                <c:pt idx="1517">
                  <c:v>12.845891836310699</c:v>
                </c:pt>
                <c:pt idx="1518">
                  <c:v>6.4075312363107031</c:v>
                </c:pt>
                <c:pt idx="1519">
                  <c:v>-1.7706701636892994</c:v>
                </c:pt>
                <c:pt idx="1520">
                  <c:v>-0.61934906368929887</c:v>
                </c:pt>
                <c:pt idx="1521">
                  <c:v>5.218006036310701</c:v>
                </c:pt>
                <c:pt idx="1522">
                  <c:v>7.119499636310703</c:v>
                </c:pt>
                <c:pt idx="1523">
                  <c:v>5.4105750363106999</c:v>
                </c:pt>
                <c:pt idx="1524">
                  <c:v>6.7300315363107011</c:v>
                </c:pt>
                <c:pt idx="1525">
                  <c:v>0.94808313631070007</c:v>
                </c:pt>
                <c:pt idx="1526">
                  <c:v>3.9443773363107013</c:v>
                </c:pt>
                <c:pt idx="1527">
                  <c:v>4.199236636310701</c:v>
                </c:pt>
                <c:pt idx="1528">
                  <c:v>6.3140610363107008</c:v>
                </c:pt>
                <c:pt idx="1529">
                  <c:v>8.9235751363107028</c:v>
                </c:pt>
                <c:pt idx="1530">
                  <c:v>11.427430736310704</c:v>
                </c:pt>
                <c:pt idx="1531">
                  <c:v>7.9823000363107042</c:v>
                </c:pt>
                <c:pt idx="1532">
                  <c:v>13.803674836310698</c:v>
                </c:pt>
                <c:pt idx="1533">
                  <c:v>8.2397624363106985</c:v>
                </c:pt>
                <c:pt idx="1534">
                  <c:v>10.477445036310698</c:v>
                </c:pt>
                <c:pt idx="1535">
                  <c:v>-5.8044387636892978</c:v>
                </c:pt>
                <c:pt idx="1536">
                  <c:v>6.2580874363107029</c:v>
                </c:pt>
                <c:pt idx="1537">
                  <c:v>5.3893153363107018</c:v>
                </c:pt>
                <c:pt idx="1538">
                  <c:v>9.6292316363106991</c:v>
                </c:pt>
                <c:pt idx="1539">
                  <c:v>14.360420736310701</c:v>
                </c:pt>
                <c:pt idx="1540">
                  <c:v>11.608519436310701</c:v>
                </c:pt>
                <c:pt idx="1541">
                  <c:v>17.918894036310704</c:v>
                </c:pt>
                <c:pt idx="1542">
                  <c:v>13.983672436310698</c:v>
                </c:pt>
                <c:pt idx="1543">
                  <c:v>18.296974436310698</c:v>
                </c:pt>
                <c:pt idx="1544">
                  <c:v>8.8308234363107019</c:v>
                </c:pt>
                <c:pt idx="1545">
                  <c:v>18.183996636310702</c:v>
                </c:pt>
                <c:pt idx="1546">
                  <c:v>17.499419936310701</c:v>
                </c:pt>
                <c:pt idx="1547">
                  <c:v>17.444970236310702</c:v>
                </c:pt>
                <c:pt idx="1548">
                  <c:v>29.509641836310699</c:v>
                </c:pt>
                <c:pt idx="1549">
                  <c:v>23.622943636310701</c:v>
                </c:pt>
                <c:pt idx="1550">
                  <c:v>26.961659636310699</c:v>
                </c:pt>
                <c:pt idx="1551">
                  <c:v>46.280550136310708</c:v>
                </c:pt>
                <c:pt idx="1552">
                  <c:v>45.575306136310701</c:v>
                </c:pt>
                <c:pt idx="1553">
                  <c:v>38.775304736310702</c:v>
                </c:pt>
                <c:pt idx="1554">
                  <c:v>55.066433536310697</c:v>
                </c:pt>
                <c:pt idx="1555">
                  <c:v>57.553649136310696</c:v>
                </c:pt>
                <c:pt idx="1556">
                  <c:v>75.936757236310697</c:v>
                </c:pt>
                <c:pt idx="1557">
                  <c:v>119.01097523631071</c:v>
                </c:pt>
                <c:pt idx="1558">
                  <c:v>128.2922292363107</c:v>
                </c:pt>
                <c:pt idx="1559">
                  <c:v>182.55413723631071</c:v>
                </c:pt>
                <c:pt idx="1560">
                  <c:v>260.07008623631071</c:v>
                </c:pt>
                <c:pt idx="1561">
                  <c:v>368.75756223631072</c:v>
                </c:pt>
                <c:pt idx="1562">
                  <c:v>694.21919923631071</c:v>
                </c:pt>
                <c:pt idx="1563">
                  <c:v>1181.0971842363106</c:v>
                </c:pt>
                <c:pt idx="1564">
                  <c:v>1747.9050842363108</c:v>
                </c:pt>
                <c:pt idx="1565">
                  <c:v>2168.1439242363108</c:v>
                </c:pt>
                <c:pt idx="1566">
                  <c:v>1688.6452742363108</c:v>
                </c:pt>
                <c:pt idx="1567">
                  <c:v>1187.5274442363107</c:v>
                </c:pt>
                <c:pt idx="1568">
                  <c:v>696.57428823631074</c:v>
                </c:pt>
                <c:pt idx="1569">
                  <c:v>401.63974023631073</c:v>
                </c:pt>
                <c:pt idx="1570">
                  <c:v>251.3277482363107</c:v>
                </c:pt>
                <c:pt idx="1571">
                  <c:v>166.68189323631071</c:v>
                </c:pt>
                <c:pt idx="1572">
                  <c:v>144.27085723631069</c:v>
                </c:pt>
                <c:pt idx="1573">
                  <c:v>89.2138242363107</c:v>
                </c:pt>
                <c:pt idx="1574">
                  <c:v>99.414847236310706</c:v>
                </c:pt>
                <c:pt idx="1575">
                  <c:v>79.5284292363107</c:v>
                </c:pt>
                <c:pt idx="1576">
                  <c:v>56.851466136310705</c:v>
                </c:pt>
                <c:pt idx="1577">
                  <c:v>54.8064652363107</c:v>
                </c:pt>
                <c:pt idx="1578">
                  <c:v>39.199704436310704</c:v>
                </c:pt>
                <c:pt idx="1579">
                  <c:v>33.403553136310698</c:v>
                </c:pt>
                <c:pt idx="1580">
                  <c:v>38.270587036310701</c:v>
                </c:pt>
                <c:pt idx="1581">
                  <c:v>21.665590136310705</c:v>
                </c:pt>
                <c:pt idx="1582">
                  <c:v>15.788701036310698</c:v>
                </c:pt>
                <c:pt idx="1583">
                  <c:v>27.591206136310703</c:v>
                </c:pt>
                <c:pt idx="1584">
                  <c:v>25.629214336310703</c:v>
                </c:pt>
                <c:pt idx="1585">
                  <c:v>15.542117736310701</c:v>
                </c:pt>
                <c:pt idx="1586">
                  <c:v>10.297456436310704</c:v>
                </c:pt>
                <c:pt idx="1587">
                  <c:v>23.457596736310698</c:v>
                </c:pt>
                <c:pt idx="1588">
                  <c:v>6.7526642363107001</c:v>
                </c:pt>
                <c:pt idx="1589">
                  <c:v>17.266816236310703</c:v>
                </c:pt>
                <c:pt idx="1590">
                  <c:v>9.5005458363106996</c:v>
                </c:pt>
                <c:pt idx="1591">
                  <c:v>6.5572254363107021</c:v>
                </c:pt>
                <c:pt idx="1592">
                  <c:v>6.1852916363107013</c:v>
                </c:pt>
                <c:pt idx="1593">
                  <c:v>11.4757859363107</c:v>
                </c:pt>
                <c:pt idx="1594">
                  <c:v>8.9895595363107006</c:v>
                </c:pt>
                <c:pt idx="1595">
                  <c:v>4.6591937363107014</c:v>
                </c:pt>
                <c:pt idx="1596">
                  <c:v>7.3266973363107013</c:v>
                </c:pt>
                <c:pt idx="1597">
                  <c:v>12.2213972363107</c:v>
                </c:pt>
                <c:pt idx="1598">
                  <c:v>19.933424136310698</c:v>
                </c:pt>
                <c:pt idx="1599">
                  <c:v>1.974418036310702</c:v>
                </c:pt>
                <c:pt idx="1600">
                  <c:v>10.075637036310702</c:v>
                </c:pt>
                <c:pt idx="1601">
                  <c:v>7.9066428363107022</c:v>
                </c:pt>
                <c:pt idx="1602">
                  <c:v>16.038251036310704</c:v>
                </c:pt>
                <c:pt idx="1603">
                  <c:v>18.013506336310698</c:v>
                </c:pt>
                <c:pt idx="1604">
                  <c:v>12.0236453363107</c:v>
                </c:pt>
                <c:pt idx="1605">
                  <c:v>-3.9420865636892977</c:v>
                </c:pt>
                <c:pt idx="1606">
                  <c:v>9.3348601363107022</c:v>
                </c:pt>
                <c:pt idx="1607">
                  <c:v>5.4648067363107025</c:v>
                </c:pt>
                <c:pt idx="1608">
                  <c:v>-1.1305658636892986</c:v>
                </c:pt>
                <c:pt idx="1609">
                  <c:v>11.440917036310701</c:v>
                </c:pt>
                <c:pt idx="1610">
                  <c:v>9.1612145363107018</c:v>
                </c:pt>
                <c:pt idx="1611">
                  <c:v>1.5518031363107028</c:v>
                </c:pt>
                <c:pt idx="1612">
                  <c:v>8.3485399363107007</c:v>
                </c:pt>
                <c:pt idx="1613">
                  <c:v>5.2601804363107014</c:v>
                </c:pt>
                <c:pt idx="1614">
                  <c:v>6.0082957363106999</c:v>
                </c:pt>
                <c:pt idx="1615">
                  <c:v>3.1406774363106997</c:v>
                </c:pt>
                <c:pt idx="1616">
                  <c:v>12.2118810363107</c:v>
                </c:pt>
                <c:pt idx="1617">
                  <c:v>-1.9612132636892987</c:v>
                </c:pt>
                <c:pt idx="1618">
                  <c:v>0.93629553631070195</c:v>
                </c:pt>
                <c:pt idx="1619">
                  <c:v>9.7469937363106993</c:v>
                </c:pt>
                <c:pt idx="1620">
                  <c:v>5.3081559363107012</c:v>
                </c:pt>
                <c:pt idx="1621">
                  <c:v>3.4448847363107014</c:v>
                </c:pt>
                <c:pt idx="1622">
                  <c:v>5.4926757363107015</c:v>
                </c:pt>
                <c:pt idx="1623">
                  <c:v>3.8612356363107025</c:v>
                </c:pt>
                <c:pt idx="1624">
                  <c:v>10.821802836310702</c:v>
                </c:pt>
                <c:pt idx="1625">
                  <c:v>15.4708408363107</c:v>
                </c:pt>
                <c:pt idx="1626">
                  <c:v>8.697270636310698</c:v>
                </c:pt>
                <c:pt idx="1627">
                  <c:v>-2.9643601636892996</c:v>
                </c:pt>
                <c:pt idx="1628">
                  <c:v>-0.87353016368929914</c:v>
                </c:pt>
                <c:pt idx="1629">
                  <c:v>-2.467931863689298</c:v>
                </c:pt>
                <c:pt idx="1630">
                  <c:v>5.6850091363107005</c:v>
                </c:pt>
                <c:pt idx="1631">
                  <c:v>4.6428402363107004</c:v>
                </c:pt>
                <c:pt idx="1632">
                  <c:v>5.9583494363107015</c:v>
                </c:pt>
                <c:pt idx="1633">
                  <c:v>-0.15172086368929882</c:v>
                </c:pt>
                <c:pt idx="1634">
                  <c:v>-3.1324911636892985</c:v>
                </c:pt>
                <c:pt idx="1635">
                  <c:v>1.7914335363107021</c:v>
                </c:pt>
                <c:pt idx="1636">
                  <c:v>1.3554677363107004</c:v>
                </c:pt>
                <c:pt idx="1637">
                  <c:v>11.5361706363107</c:v>
                </c:pt>
                <c:pt idx="1638">
                  <c:v>0.27770803631070251</c:v>
                </c:pt>
                <c:pt idx="1639">
                  <c:v>13.6694202363107</c:v>
                </c:pt>
                <c:pt idx="1640">
                  <c:v>3.7127534363107024</c:v>
                </c:pt>
                <c:pt idx="1641">
                  <c:v>15.244906136310703</c:v>
                </c:pt>
                <c:pt idx="1642">
                  <c:v>1.4846782363107032</c:v>
                </c:pt>
                <c:pt idx="1643">
                  <c:v>6.8306998363106999</c:v>
                </c:pt>
                <c:pt idx="1644">
                  <c:v>-4.4244824636892979</c:v>
                </c:pt>
                <c:pt idx="1645">
                  <c:v>15.747072536310704</c:v>
                </c:pt>
                <c:pt idx="1646">
                  <c:v>-3.6667746636892993</c:v>
                </c:pt>
                <c:pt idx="1647">
                  <c:v>7.8944797363107</c:v>
                </c:pt>
                <c:pt idx="1648">
                  <c:v>5.6783901363106999</c:v>
                </c:pt>
                <c:pt idx="1649">
                  <c:v>0.85165273631070093</c:v>
                </c:pt>
                <c:pt idx="1650">
                  <c:v>-0.80134816368929762</c:v>
                </c:pt>
                <c:pt idx="1651">
                  <c:v>3.3354686363107007</c:v>
                </c:pt>
                <c:pt idx="1652">
                  <c:v>2.440887036310702</c:v>
                </c:pt>
                <c:pt idx="1653">
                  <c:v>0.2926418363107004</c:v>
                </c:pt>
                <c:pt idx="1654">
                  <c:v>5.331543436310703</c:v>
                </c:pt>
                <c:pt idx="1655">
                  <c:v>6.2290435363107015</c:v>
                </c:pt>
                <c:pt idx="1656">
                  <c:v>6.6393233363107029</c:v>
                </c:pt>
                <c:pt idx="1657">
                  <c:v>-2.4632846636892971</c:v>
                </c:pt>
                <c:pt idx="1658">
                  <c:v>7.1524028363107028</c:v>
                </c:pt>
                <c:pt idx="1659">
                  <c:v>11.562444136310702</c:v>
                </c:pt>
                <c:pt idx="1660">
                  <c:v>-1.292866563689298</c:v>
                </c:pt>
                <c:pt idx="1661">
                  <c:v>7.3423042363107029</c:v>
                </c:pt>
                <c:pt idx="1662">
                  <c:v>7.792738736310703</c:v>
                </c:pt>
                <c:pt idx="1663">
                  <c:v>3.4941605363107016</c:v>
                </c:pt>
                <c:pt idx="1664">
                  <c:v>4.0437286363106999</c:v>
                </c:pt>
                <c:pt idx="1665">
                  <c:v>6.3842445363106997</c:v>
                </c:pt>
                <c:pt idx="1666">
                  <c:v>2.5956751363107031</c:v>
                </c:pt>
                <c:pt idx="1667">
                  <c:v>3.8634562363107001</c:v>
                </c:pt>
                <c:pt idx="1668">
                  <c:v>-6.1871086636892976</c:v>
                </c:pt>
                <c:pt idx="1669">
                  <c:v>11.091780736310703</c:v>
                </c:pt>
                <c:pt idx="1670">
                  <c:v>11.242199436310699</c:v>
                </c:pt>
                <c:pt idx="1671">
                  <c:v>6.9873631363107016</c:v>
                </c:pt>
                <c:pt idx="1672">
                  <c:v>7.1034858363106999</c:v>
                </c:pt>
                <c:pt idx="1673">
                  <c:v>-0.64391566368929887</c:v>
                </c:pt>
                <c:pt idx="1674">
                  <c:v>3.3861558363107029</c:v>
                </c:pt>
                <c:pt idx="1675">
                  <c:v>18.137463936310702</c:v>
                </c:pt>
                <c:pt idx="1676">
                  <c:v>-1.3281293636892997</c:v>
                </c:pt>
                <c:pt idx="1677">
                  <c:v>0.77621773631070212</c:v>
                </c:pt>
                <c:pt idx="1678">
                  <c:v>7.8578568363107024</c:v>
                </c:pt>
                <c:pt idx="1679">
                  <c:v>6.7033946363107013</c:v>
                </c:pt>
                <c:pt idx="1680">
                  <c:v>5.7452375363107002</c:v>
                </c:pt>
                <c:pt idx="1681">
                  <c:v>-8.0661898636892992</c:v>
                </c:pt>
                <c:pt idx="1682">
                  <c:v>6.6610618363107008</c:v>
                </c:pt>
                <c:pt idx="1683">
                  <c:v>3.7979111363107023</c:v>
                </c:pt>
                <c:pt idx="1684">
                  <c:v>10.338935236310704</c:v>
                </c:pt>
                <c:pt idx="1685">
                  <c:v>4.6620541363107009</c:v>
                </c:pt>
                <c:pt idx="1686">
                  <c:v>-0.63661356368929845</c:v>
                </c:pt>
                <c:pt idx="1687">
                  <c:v>4.9173343363107023</c:v>
                </c:pt>
                <c:pt idx="1688">
                  <c:v>21.843849236310703</c:v>
                </c:pt>
                <c:pt idx="1689">
                  <c:v>13.709111636310702</c:v>
                </c:pt>
                <c:pt idx="1690">
                  <c:v>12.479281836310705</c:v>
                </c:pt>
                <c:pt idx="1691">
                  <c:v>32.577551136310703</c:v>
                </c:pt>
                <c:pt idx="1692">
                  <c:v>35.466836036310703</c:v>
                </c:pt>
                <c:pt idx="1693">
                  <c:v>18.896991136310703</c:v>
                </c:pt>
                <c:pt idx="1694">
                  <c:v>22.825544836310705</c:v>
                </c:pt>
                <c:pt idx="1695">
                  <c:v>39.012478036310704</c:v>
                </c:pt>
                <c:pt idx="1696">
                  <c:v>19.754481736310701</c:v>
                </c:pt>
                <c:pt idx="1697">
                  <c:v>38.667835436310703</c:v>
                </c:pt>
                <c:pt idx="1698">
                  <c:v>42.395984236310696</c:v>
                </c:pt>
                <c:pt idx="1699">
                  <c:v>57.846752536310703</c:v>
                </c:pt>
                <c:pt idx="1700">
                  <c:v>113.3776032363107</c:v>
                </c:pt>
                <c:pt idx="1701">
                  <c:v>182.68301923631071</c:v>
                </c:pt>
                <c:pt idx="1702">
                  <c:v>231.35277823631071</c:v>
                </c:pt>
                <c:pt idx="1703">
                  <c:v>425.35887423631073</c:v>
                </c:pt>
                <c:pt idx="1704">
                  <c:v>672.88784223631069</c:v>
                </c:pt>
                <c:pt idx="1705">
                  <c:v>787.92592823631071</c:v>
                </c:pt>
                <c:pt idx="1706">
                  <c:v>665.57791823631067</c:v>
                </c:pt>
                <c:pt idx="1707">
                  <c:v>434.75984023631071</c:v>
                </c:pt>
                <c:pt idx="1708">
                  <c:v>234.51841923631071</c:v>
                </c:pt>
                <c:pt idx="1709">
                  <c:v>159.43935623631072</c:v>
                </c:pt>
                <c:pt idx="1710">
                  <c:v>103.8213912363107</c:v>
                </c:pt>
                <c:pt idx="1711">
                  <c:v>59.439655336310707</c:v>
                </c:pt>
                <c:pt idx="1712">
                  <c:v>49.080906836310703</c:v>
                </c:pt>
                <c:pt idx="1713">
                  <c:v>38.473096236310703</c:v>
                </c:pt>
                <c:pt idx="1714">
                  <c:v>38.697634236310698</c:v>
                </c:pt>
                <c:pt idx="1715">
                  <c:v>19.154408036310699</c:v>
                </c:pt>
                <c:pt idx="1716">
                  <c:v>39.501067936310704</c:v>
                </c:pt>
                <c:pt idx="1717">
                  <c:v>32.279936336310705</c:v>
                </c:pt>
                <c:pt idx="1718">
                  <c:v>24.404949436310702</c:v>
                </c:pt>
                <c:pt idx="1719">
                  <c:v>13.632754936310704</c:v>
                </c:pt>
                <c:pt idx="1720">
                  <c:v>10.162626136310699</c:v>
                </c:pt>
                <c:pt idx="1721">
                  <c:v>15.124613236310701</c:v>
                </c:pt>
                <c:pt idx="1722">
                  <c:v>3.1161515363107029</c:v>
                </c:pt>
                <c:pt idx="1723">
                  <c:v>9.3946688363107</c:v>
                </c:pt>
                <c:pt idx="1724">
                  <c:v>11.428139036310704</c:v>
                </c:pt>
                <c:pt idx="1725">
                  <c:v>3.4852015363107007</c:v>
                </c:pt>
                <c:pt idx="1726">
                  <c:v>4.9115941363107005</c:v>
                </c:pt>
                <c:pt idx="1727">
                  <c:v>10.0928141363107</c:v>
                </c:pt>
                <c:pt idx="1728">
                  <c:v>1.7120462363107016</c:v>
                </c:pt>
                <c:pt idx="1729">
                  <c:v>3.5928733363107028</c:v>
                </c:pt>
                <c:pt idx="1730">
                  <c:v>3.5833962363107013</c:v>
                </c:pt>
                <c:pt idx="1731">
                  <c:v>8.9240364363107005</c:v>
                </c:pt>
                <c:pt idx="1732">
                  <c:v>2.6815359363107021</c:v>
                </c:pt>
                <c:pt idx="1733">
                  <c:v>8.3047923363107046</c:v>
                </c:pt>
                <c:pt idx="1734">
                  <c:v>2.8049938363107003</c:v>
                </c:pt>
                <c:pt idx="1735">
                  <c:v>2.9601869363107021</c:v>
                </c:pt>
                <c:pt idx="1736">
                  <c:v>8.3852906363106996</c:v>
                </c:pt>
                <c:pt idx="1737">
                  <c:v>8.394198136310699</c:v>
                </c:pt>
                <c:pt idx="1738">
                  <c:v>4.8045490363107</c:v>
                </c:pt>
                <c:pt idx="1739">
                  <c:v>-0.5346881636892995</c:v>
                </c:pt>
                <c:pt idx="1740">
                  <c:v>6.0720155363107011</c:v>
                </c:pt>
                <c:pt idx="1741">
                  <c:v>7.7039103363107024</c:v>
                </c:pt>
                <c:pt idx="1742">
                  <c:v>10.745555136310699</c:v>
                </c:pt>
                <c:pt idx="1743">
                  <c:v>14.799570436310702</c:v>
                </c:pt>
                <c:pt idx="1744">
                  <c:v>4.1666884363107002</c:v>
                </c:pt>
                <c:pt idx="1745">
                  <c:v>-0.68198336368929802</c:v>
                </c:pt>
                <c:pt idx="1746">
                  <c:v>-4.3222059636892993</c:v>
                </c:pt>
                <c:pt idx="1747">
                  <c:v>8.845681036310701</c:v>
                </c:pt>
                <c:pt idx="1748">
                  <c:v>3.8402350363107018</c:v>
                </c:pt>
                <c:pt idx="1749">
                  <c:v>12.889136036310703</c:v>
                </c:pt>
                <c:pt idx="1750">
                  <c:v>6.5676753363106997</c:v>
                </c:pt>
                <c:pt idx="1751">
                  <c:v>-2.6581872636892996</c:v>
                </c:pt>
                <c:pt idx="1752">
                  <c:v>8.6508651363106992</c:v>
                </c:pt>
                <c:pt idx="1753">
                  <c:v>3.6323511363107031</c:v>
                </c:pt>
                <c:pt idx="1754">
                  <c:v>4.8735535363107019</c:v>
                </c:pt>
                <c:pt idx="1755">
                  <c:v>12.110152436310699</c:v>
                </c:pt>
                <c:pt idx="1756">
                  <c:v>5.604229936310702</c:v>
                </c:pt>
                <c:pt idx="1757">
                  <c:v>9.3832074363106983</c:v>
                </c:pt>
                <c:pt idx="1758">
                  <c:v>4.2808808363107005</c:v>
                </c:pt>
                <c:pt idx="1759">
                  <c:v>-4.6206908636892976</c:v>
                </c:pt>
                <c:pt idx="1760">
                  <c:v>-1.3703729636892987</c:v>
                </c:pt>
                <c:pt idx="1761">
                  <c:v>1.5395492363107017</c:v>
                </c:pt>
                <c:pt idx="1762">
                  <c:v>3.0371339363107026</c:v>
                </c:pt>
                <c:pt idx="1763">
                  <c:v>8.3109541363106985</c:v>
                </c:pt>
                <c:pt idx="1764">
                  <c:v>-1.0155225636892986</c:v>
                </c:pt>
                <c:pt idx="1765">
                  <c:v>5.4385602363106997</c:v>
                </c:pt>
                <c:pt idx="1766">
                  <c:v>-0.77169556368929904</c:v>
                </c:pt>
                <c:pt idx="1767">
                  <c:v>8.2222395363107026</c:v>
                </c:pt>
                <c:pt idx="1768">
                  <c:v>5.3235058363107015</c:v>
                </c:pt>
                <c:pt idx="1769">
                  <c:v>1.1732282363107025</c:v>
                </c:pt>
                <c:pt idx="1770">
                  <c:v>8.2182839363106979</c:v>
                </c:pt>
                <c:pt idx="1771">
                  <c:v>0.97883613631070077</c:v>
                </c:pt>
                <c:pt idx="1772">
                  <c:v>10.418497336310701</c:v>
                </c:pt>
                <c:pt idx="1773">
                  <c:v>-4.4651344636892993</c:v>
                </c:pt>
                <c:pt idx="1774">
                  <c:v>12.297845336310701</c:v>
                </c:pt>
                <c:pt idx="1775">
                  <c:v>4.2648675363107031</c:v>
                </c:pt>
                <c:pt idx="1776">
                  <c:v>1.7533640363106997</c:v>
                </c:pt>
                <c:pt idx="1777">
                  <c:v>-2.5230049636892993</c:v>
                </c:pt>
                <c:pt idx="1778">
                  <c:v>-6.6741069636892973</c:v>
                </c:pt>
                <c:pt idx="1779">
                  <c:v>-1.0610657636892995</c:v>
                </c:pt>
                <c:pt idx="1780">
                  <c:v>-0.70171086368929991</c:v>
                </c:pt>
                <c:pt idx="1781">
                  <c:v>-9.0774255636892978</c:v>
                </c:pt>
                <c:pt idx="1782">
                  <c:v>0.63367503631070221</c:v>
                </c:pt>
                <c:pt idx="1783">
                  <c:v>5.678869136310702</c:v>
                </c:pt>
                <c:pt idx="1784">
                  <c:v>0.12752343631070318</c:v>
                </c:pt>
                <c:pt idx="1785">
                  <c:v>3.0971739363106998</c:v>
                </c:pt>
                <c:pt idx="1786">
                  <c:v>5.8977759363107012</c:v>
                </c:pt>
                <c:pt idx="1787">
                  <c:v>-1.6418486636892986</c:v>
                </c:pt>
                <c:pt idx="1788">
                  <c:v>5.9593608363107009</c:v>
                </c:pt>
                <c:pt idx="1789">
                  <c:v>9.686121036310702</c:v>
                </c:pt>
                <c:pt idx="1790">
                  <c:v>-1.2076283636892988</c:v>
                </c:pt>
                <c:pt idx="1791">
                  <c:v>5.0489862363107001</c:v>
                </c:pt>
                <c:pt idx="1792">
                  <c:v>1.746771036310701</c:v>
                </c:pt>
                <c:pt idx="1793">
                  <c:v>-2.986671863689299</c:v>
                </c:pt>
                <c:pt idx="1794">
                  <c:v>2.2115331363107025</c:v>
                </c:pt>
                <c:pt idx="1795">
                  <c:v>12.3807931363107</c:v>
                </c:pt>
                <c:pt idx="1796">
                  <c:v>8.0864636310700178E-2</c:v>
                </c:pt>
                <c:pt idx="1797">
                  <c:v>-0.57035836368929793</c:v>
                </c:pt>
                <c:pt idx="1798">
                  <c:v>0.70309123631070136</c:v>
                </c:pt>
                <c:pt idx="1799">
                  <c:v>4.5241741363107018</c:v>
                </c:pt>
                <c:pt idx="1800">
                  <c:v>2.9516064363107013</c:v>
                </c:pt>
                <c:pt idx="1801">
                  <c:v>-5.2235108636892988</c:v>
                </c:pt>
                <c:pt idx="1802">
                  <c:v>8.0756765363107021</c:v>
                </c:pt>
                <c:pt idx="1803">
                  <c:v>-4.7549823636892974</c:v>
                </c:pt>
                <c:pt idx="1804">
                  <c:v>1.3441673363107007</c:v>
                </c:pt>
                <c:pt idx="1805">
                  <c:v>1.7493884363107028</c:v>
                </c:pt>
                <c:pt idx="1806">
                  <c:v>1.8827700363107027</c:v>
                </c:pt>
                <c:pt idx="1807">
                  <c:v>0.70558653631070101</c:v>
                </c:pt>
                <c:pt idx="1808">
                  <c:v>14.845767836310699</c:v>
                </c:pt>
                <c:pt idx="1809">
                  <c:v>11.230527236310699</c:v>
                </c:pt>
                <c:pt idx="1810">
                  <c:v>-1.1734831636892977</c:v>
                </c:pt>
                <c:pt idx="1811">
                  <c:v>7.3226522363107023</c:v>
                </c:pt>
                <c:pt idx="1812">
                  <c:v>1.0711097363107029</c:v>
                </c:pt>
                <c:pt idx="1813">
                  <c:v>5.3653807363107013</c:v>
                </c:pt>
                <c:pt idx="1814">
                  <c:v>4.046891236310703</c:v>
                </c:pt>
                <c:pt idx="1815">
                  <c:v>0.58740493631070123</c:v>
                </c:pt>
                <c:pt idx="1816">
                  <c:v>-1.3327251636893003</c:v>
                </c:pt>
                <c:pt idx="1817">
                  <c:v>2.8622855363107007</c:v>
                </c:pt>
                <c:pt idx="1818">
                  <c:v>12.843494436310699</c:v>
                </c:pt>
                <c:pt idx="1819">
                  <c:v>6.3286069363107025</c:v>
                </c:pt>
                <c:pt idx="1820">
                  <c:v>-0.84653206368929901</c:v>
                </c:pt>
                <c:pt idx="1821">
                  <c:v>-4.0950745636892982</c:v>
                </c:pt>
                <c:pt idx="1822">
                  <c:v>-3.4186313636892969</c:v>
                </c:pt>
                <c:pt idx="1823">
                  <c:v>6.7754917363107019</c:v>
                </c:pt>
                <c:pt idx="1824">
                  <c:v>4.2285498363107017</c:v>
                </c:pt>
                <c:pt idx="1825">
                  <c:v>5.1676051363107014</c:v>
                </c:pt>
                <c:pt idx="1826">
                  <c:v>1.0805907363107004</c:v>
                </c:pt>
                <c:pt idx="1827">
                  <c:v>-1.8561162636892981</c:v>
                </c:pt>
                <c:pt idx="1828">
                  <c:v>7.2426430363107031</c:v>
                </c:pt>
                <c:pt idx="1829">
                  <c:v>-2.8603294636892969</c:v>
                </c:pt>
                <c:pt idx="1830">
                  <c:v>0.2404745363106997</c:v>
                </c:pt>
                <c:pt idx="1831">
                  <c:v>10.363361736310701</c:v>
                </c:pt>
                <c:pt idx="1832">
                  <c:v>5.5242856363107009</c:v>
                </c:pt>
                <c:pt idx="1833">
                  <c:v>4.5716787363107017</c:v>
                </c:pt>
                <c:pt idx="1834">
                  <c:v>3.0718246363107014</c:v>
                </c:pt>
                <c:pt idx="1835">
                  <c:v>4.6036649363107003</c:v>
                </c:pt>
                <c:pt idx="1836">
                  <c:v>3.5613400363106997</c:v>
                </c:pt>
                <c:pt idx="1837">
                  <c:v>5.6671948363107028</c:v>
                </c:pt>
                <c:pt idx="1838">
                  <c:v>10.288776736310702</c:v>
                </c:pt>
                <c:pt idx="1839">
                  <c:v>-8.0242062636892975</c:v>
                </c:pt>
                <c:pt idx="1840">
                  <c:v>11.120275836310704</c:v>
                </c:pt>
                <c:pt idx="1841">
                  <c:v>-3.6739313636892987</c:v>
                </c:pt>
                <c:pt idx="1842">
                  <c:v>-2.2113259636892977</c:v>
                </c:pt>
                <c:pt idx="1843">
                  <c:v>4.3502706363107002</c:v>
                </c:pt>
                <c:pt idx="1844">
                  <c:v>7.236565136310702</c:v>
                </c:pt>
                <c:pt idx="1845">
                  <c:v>-1.7574606636892973</c:v>
                </c:pt>
                <c:pt idx="1846">
                  <c:v>4.7963158363107006</c:v>
                </c:pt>
                <c:pt idx="1847">
                  <c:v>7.1964544363107024</c:v>
                </c:pt>
                <c:pt idx="1848">
                  <c:v>-3.2411771636892972</c:v>
                </c:pt>
                <c:pt idx="1849">
                  <c:v>8.158759436310703</c:v>
                </c:pt>
                <c:pt idx="1850">
                  <c:v>8.4560689363107002</c:v>
                </c:pt>
                <c:pt idx="1851">
                  <c:v>-1.8516473636892989</c:v>
                </c:pt>
                <c:pt idx="1852">
                  <c:v>6.5616638363107</c:v>
                </c:pt>
                <c:pt idx="1853">
                  <c:v>14.871885136310702</c:v>
                </c:pt>
                <c:pt idx="1854">
                  <c:v>3.4287621363107021</c:v>
                </c:pt>
                <c:pt idx="1855">
                  <c:v>1.233079336310702</c:v>
                </c:pt>
                <c:pt idx="1856">
                  <c:v>1.1707702363107018</c:v>
                </c:pt>
                <c:pt idx="1857">
                  <c:v>14.749343436310703</c:v>
                </c:pt>
                <c:pt idx="1858">
                  <c:v>6.0685546363107008</c:v>
                </c:pt>
                <c:pt idx="1859">
                  <c:v>4.7785984363107019</c:v>
                </c:pt>
                <c:pt idx="1860">
                  <c:v>-0.21692156368929716</c:v>
                </c:pt>
                <c:pt idx="1861">
                  <c:v>3.6838453363107</c:v>
                </c:pt>
                <c:pt idx="1862">
                  <c:v>8.6690718363106996</c:v>
                </c:pt>
                <c:pt idx="1863">
                  <c:v>-2.8499521636892986</c:v>
                </c:pt>
                <c:pt idx="1864">
                  <c:v>5.4518260363107025</c:v>
                </c:pt>
                <c:pt idx="1865">
                  <c:v>6.7538449363107027</c:v>
                </c:pt>
                <c:pt idx="1866">
                  <c:v>2.8406302363107017</c:v>
                </c:pt>
                <c:pt idx="1867">
                  <c:v>-4.2827721636892981</c:v>
                </c:pt>
                <c:pt idx="1868">
                  <c:v>11.873002636310702</c:v>
                </c:pt>
                <c:pt idx="1869">
                  <c:v>0.2915965363107027</c:v>
                </c:pt>
                <c:pt idx="1870">
                  <c:v>2.7758240363107021</c:v>
                </c:pt>
                <c:pt idx="1871">
                  <c:v>11.415054536310699</c:v>
                </c:pt>
                <c:pt idx="1872">
                  <c:v>7.2422434363107016</c:v>
                </c:pt>
                <c:pt idx="1873">
                  <c:v>14.831717336310703</c:v>
                </c:pt>
                <c:pt idx="1874">
                  <c:v>1.1872303363107015</c:v>
                </c:pt>
                <c:pt idx="1875">
                  <c:v>2.2205582363107013</c:v>
                </c:pt>
                <c:pt idx="1876">
                  <c:v>-2.6610886636892985</c:v>
                </c:pt>
                <c:pt idx="1877">
                  <c:v>1.9047737363107018</c:v>
                </c:pt>
                <c:pt idx="1878">
                  <c:v>6.5267877363107019</c:v>
                </c:pt>
                <c:pt idx="1879">
                  <c:v>-3.2077890636892974</c:v>
                </c:pt>
                <c:pt idx="1880">
                  <c:v>-3.398065263689297</c:v>
                </c:pt>
                <c:pt idx="1881">
                  <c:v>-0.66489846368929761</c:v>
                </c:pt>
                <c:pt idx="1882">
                  <c:v>4.9372321363107012</c:v>
                </c:pt>
                <c:pt idx="1883">
                  <c:v>-0.88976236368930017</c:v>
                </c:pt>
                <c:pt idx="1884">
                  <c:v>2.5155234363107013</c:v>
                </c:pt>
                <c:pt idx="1885">
                  <c:v>-1.9984103636892989</c:v>
                </c:pt>
                <c:pt idx="1886">
                  <c:v>6.1772696363107009</c:v>
                </c:pt>
                <c:pt idx="1887">
                  <c:v>10.881126036310704</c:v>
                </c:pt>
                <c:pt idx="1888">
                  <c:v>-0.92261536368929953</c:v>
                </c:pt>
                <c:pt idx="1889">
                  <c:v>12.079366736310703</c:v>
                </c:pt>
                <c:pt idx="1890">
                  <c:v>0.82319633631070133</c:v>
                </c:pt>
                <c:pt idx="1891">
                  <c:v>5.0123117363106999</c:v>
                </c:pt>
                <c:pt idx="1892">
                  <c:v>1.3628127363107012</c:v>
                </c:pt>
                <c:pt idx="1893">
                  <c:v>2.2272500363107</c:v>
                </c:pt>
                <c:pt idx="1894">
                  <c:v>-3.1020032636892978</c:v>
                </c:pt>
                <c:pt idx="1895">
                  <c:v>-2.7944130636892979</c:v>
                </c:pt>
                <c:pt idx="1896">
                  <c:v>-5.3820191636893</c:v>
                </c:pt>
                <c:pt idx="1897">
                  <c:v>-0.36199316368929857</c:v>
                </c:pt>
                <c:pt idx="1898">
                  <c:v>3.9956143363107017</c:v>
                </c:pt>
                <c:pt idx="1899">
                  <c:v>3.3192130363106997</c:v>
                </c:pt>
                <c:pt idx="1900">
                  <c:v>-9.1049311636892991</c:v>
                </c:pt>
                <c:pt idx="1901">
                  <c:v>5.2476044363107022</c:v>
                </c:pt>
                <c:pt idx="1902">
                  <c:v>1.3309471363107015</c:v>
                </c:pt>
                <c:pt idx="1903">
                  <c:v>4.9003105363107018</c:v>
                </c:pt>
                <c:pt idx="1904">
                  <c:v>5.315729036310703</c:v>
                </c:pt>
                <c:pt idx="1905">
                  <c:v>2.9648363363107002</c:v>
                </c:pt>
                <c:pt idx="1906">
                  <c:v>3.2394249363107015</c:v>
                </c:pt>
                <c:pt idx="1907">
                  <c:v>-1.3200374636892995</c:v>
                </c:pt>
                <c:pt idx="1908">
                  <c:v>2.0134730363107032</c:v>
                </c:pt>
                <c:pt idx="1909">
                  <c:v>1.9320108363107025</c:v>
                </c:pt>
                <c:pt idx="1910">
                  <c:v>14.745386536310704</c:v>
                </c:pt>
                <c:pt idx="1911">
                  <c:v>13.611439236310702</c:v>
                </c:pt>
                <c:pt idx="1912">
                  <c:v>0.36080043631070069</c:v>
                </c:pt>
                <c:pt idx="1913">
                  <c:v>10.342464836310704</c:v>
                </c:pt>
                <c:pt idx="1914">
                  <c:v>3.2357975363107023</c:v>
                </c:pt>
                <c:pt idx="1915">
                  <c:v>-12.245053263689298</c:v>
                </c:pt>
                <c:pt idx="1916">
                  <c:v>-5.3035972636892978</c:v>
                </c:pt>
                <c:pt idx="1917">
                  <c:v>1.870886836310703</c:v>
                </c:pt>
                <c:pt idx="1918">
                  <c:v>1.2554601363107025</c:v>
                </c:pt>
                <c:pt idx="1919">
                  <c:v>11.380800736310704</c:v>
                </c:pt>
                <c:pt idx="1920">
                  <c:v>0.99722203631070272</c:v>
                </c:pt>
                <c:pt idx="1921">
                  <c:v>3.4764462363107</c:v>
                </c:pt>
                <c:pt idx="1922">
                  <c:v>14.659165736310705</c:v>
                </c:pt>
                <c:pt idx="1923">
                  <c:v>7.1460727363106997</c:v>
                </c:pt>
                <c:pt idx="1924">
                  <c:v>-2.8983592636892972</c:v>
                </c:pt>
                <c:pt idx="1925">
                  <c:v>1.5794456363107017</c:v>
                </c:pt>
                <c:pt idx="1926">
                  <c:v>-7.5805225636892999</c:v>
                </c:pt>
                <c:pt idx="1927">
                  <c:v>-3.0694984636892997</c:v>
                </c:pt>
                <c:pt idx="1928">
                  <c:v>-11.281826163689299</c:v>
                </c:pt>
                <c:pt idx="1929">
                  <c:v>2.1495583363107009</c:v>
                </c:pt>
                <c:pt idx="1930">
                  <c:v>5.4465496363107029</c:v>
                </c:pt>
                <c:pt idx="1931">
                  <c:v>-0.69786856368929762</c:v>
                </c:pt>
                <c:pt idx="1932">
                  <c:v>4.8906254363107031</c:v>
                </c:pt>
                <c:pt idx="1933">
                  <c:v>21.064421736310699</c:v>
                </c:pt>
                <c:pt idx="1934">
                  <c:v>0.39231253631070118</c:v>
                </c:pt>
                <c:pt idx="1935">
                  <c:v>7.4987336310702091E-2</c:v>
                </c:pt>
                <c:pt idx="1936">
                  <c:v>0.38968493631070089</c:v>
                </c:pt>
                <c:pt idx="1937">
                  <c:v>7.6363057363106996</c:v>
                </c:pt>
                <c:pt idx="1938">
                  <c:v>1.464583336310703</c:v>
                </c:pt>
                <c:pt idx="1939">
                  <c:v>4.9453586363107007</c:v>
                </c:pt>
                <c:pt idx="1940">
                  <c:v>5.8632101363107019</c:v>
                </c:pt>
                <c:pt idx="1941">
                  <c:v>12.4944255363107</c:v>
                </c:pt>
                <c:pt idx="1942">
                  <c:v>4.4861740363107003</c:v>
                </c:pt>
                <c:pt idx="1943">
                  <c:v>-6.9696852636892999</c:v>
                </c:pt>
                <c:pt idx="1944">
                  <c:v>-1.8765781636892989</c:v>
                </c:pt>
                <c:pt idx="1945">
                  <c:v>5.608767536310701</c:v>
                </c:pt>
                <c:pt idx="1946">
                  <c:v>2.8077553363107022</c:v>
                </c:pt>
                <c:pt idx="1947">
                  <c:v>-1.1116971636892998</c:v>
                </c:pt>
                <c:pt idx="1948">
                  <c:v>4.6383356363106998</c:v>
                </c:pt>
                <c:pt idx="1949">
                  <c:v>2.8074348363107013</c:v>
                </c:pt>
                <c:pt idx="1950">
                  <c:v>-1.8384252636892988</c:v>
                </c:pt>
                <c:pt idx="1951">
                  <c:v>0.16176093631070287</c:v>
                </c:pt>
                <c:pt idx="1952">
                  <c:v>6.4652951363107007</c:v>
                </c:pt>
                <c:pt idx="1953">
                  <c:v>-5.8206726636892974</c:v>
                </c:pt>
                <c:pt idx="1954">
                  <c:v>1.0785587363107005</c:v>
                </c:pt>
                <c:pt idx="1955">
                  <c:v>8.2247297363106995</c:v>
                </c:pt>
                <c:pt idx="1956">
                  <c:v>1.0427721363107025</c:v>
                </c:pt>
                <c:pt idx="1957">
                  <c:v>7.5760495363107019</c:v>
                </c:pt>
                <c:pt idx="1958">
                  <c:v>-0.69227646368929996</c:v>
                </c:pt>
                <c:pt idx="1959">
                  <c:v>4.8634430363107022</c:v>
                </c:pt>
                <c:pt idx="1960">
                  <c:v>-1.4694467636892981</c:v>
                </c:pt>
                <c:pt idx="1961">
                  <c:v>-0.81307726368929778</c:v>
                </c:pt>
                <c:pt idx="1962">
                  <c:v>1.8969310363107006</c:v>
                </c:pt>
                <c:pt idx="1963">
                  <c:v>1.0583854363107008</c:v>
                </c:pt>
                <c:pt idx="1964">
                  <c:v>16.325617536310702</c:v>
                </c:pt>
                <c:pt idx="1965">
                  <c:v>-2.5044674636892985</c:v>
                </c:pt>
                <c:pt idx="1966">
                  <c:v>0.72941843631070213</c:v>
                </c:pt>
                <c:pt idx="1967">
                  <c:v>-2.9412832636893</c:v>
                </c:pt>
                <c:pt idx="1968">
                  <c:v>2.7204090363107021</c:v>
                </c:pt>
                <c:pt idx="1969">
                  <c:v>3.5655324363107006</c:v>
                </c:pt>
                <c:pt idx="1970">
                  <c:v>-1.2315226636892973</c:v>
                </c:pt>
                <c:pt idx="1971">
                  <c:v>1.0861443363107028</c:v>
                </c:pt>
                <c:pt idx="1972">
                  <c:v>4.8143771363107</c:v>
                </c:pt>
                <c:pt idx="1973">
                  <c:v>-6.6312083636893</c:v>
                </c:pt>
                <c:pt idx="1974">
                  <c:v>14.902607536310704</c:v>
                </c:pt>
                <c:pt idx="1975">
                  <c:v>6.6383825363107007</c:v>
                </c:pt>
                <c:pt idx="1976">
                  <c:v>1.8944180363107002</c:v>
                </c:pt>
                <c:pt idx="1977">
                  <c:v>0.95750183631070129</c:v>
                </c:pt>
                <c:pt idx="1978">
                  <c:v>3.9555094363107024</c:v>
                </c:pt>
                <c:pt idx="1979">
                  <c:v>9.9363842363107011</c:v>
                </c:pt>
                <c:pt idx="1980">
                  <c:v>0.84090293631070168</c:v>
                </c:pt>
                <c:pt idx="1981">
                  <c:v>0.61209493631070089</c:v>
                </c:pt>
                <c:pt idx="1982">
                  <c:v>4.7631418363107016</c:v>
                </c:pt>
                <c:pt idx="1983">
                  <c:v>-2.8389933636892977</c:v>
                </c:pt>
                <c:pt idx="1984">
                  <c:v>0.10116003631070214</c:v>
                </c:pt>
                <c:pt idx="1985">
                  <c:v>0.18733793631070128</c:v>
                </c:pt>
                <c:pt idx="1986">
                  <c:v>0.75169633631070099</c:v>
                </c:pt>
                <c:pt idx="1987">
                  <c:v>2.1132615363107021</c:v>
                </c:pt>
                <c:pt idx="1988">
                  <c:v>2.9797956363107012</c:v>
                </c:pt>
                <c:pt idx="1989">
                  <c:v>1.5663048363107031</c:v>
                </c:pt>
                <c:pt idx="1990">
                  <c:v>9.3131773363107015</c:v>
                </c:pt>
                <c:pt idx="1991">
                  <c:v>-6.3228830636893001</c:v>
                </c:pt>
                <c:pt idx="1992">
                  <c:v>2.4105970363107012</c:v>
                </c:pt>
                <c:pt idx="1993">
                  <c:v>0.86194813631070133</c:v>
                </c:pt>
                <c:pt idx="1994">
                  <c:v>-9.2939863689299074E-2</c:v>
                </c:pt>
                <c:pt idx="1995">
                  <c:v>5.7367880363107027</c:v>
                </c:pt>
                <c:pt idx="1996">
                  <c:v>-1.568055563689299</c:v>
                </c:pt>
                <c:pt idx="1997">
                  <c:v>-4.9193852636892998</c:v>
                </c:pt>
                <c:pt idx="1998">
                  <c:v>1.2498217363107003</c:v>
                </c:pt>
                <c:pt idx="1999">
                  <c:v>1.6068192363107023</c:v>
                </c:pt>
                <c:pt idx="2000">
                  <c:v>0.56497723631069974</c:v>
                </c:pt>
                <c:pt idx="2001">
                  <c:v>-1.6267469636892997</c:v>
                </c:pt>
                <c:pt idx="2002">
                  <c:v>10.187350736310698</c:v>
                </c:pt>
                <c:pt idx="2003">
                  <c:v>4.5882683363107013</c:v>
                </c:pt>
                <c:pt idx="2004">
                  <c:v>3.8580433363107005</c:v>
                </c:pt>
                <c:pt idx="2005">
                  <c:v>0.91357533631069998</c:v>
                </c:pt>
                <c:pt idx="2006">
                  <c:v>1.6934525363107014</c:v>
                </c:pt>
                <c:pt idx="2007">
                  <c:v>6.6332978363107031</c:v>
                </c:pt>
                <c:pt idx="2008">
                  <c:v>1.9662134363107029</c:v>
                </c:pt>
                <c:pt idx="2009">
                  <c:v>-10.022464563689299</c:v>
                </c:pt>
                <c:pt idx="2010">
                  <c:v>2.1439987363107029</c:v>
                </c:pt>
                <c:pt idx="2011">
                  <c:v>-3.1623089636892985</c:v>
                </c:pt>
                <c:pt idx="2012">
                  <c:v>0.22945593631069983</c:v>
                </c:pt>
                <c:pt idx="2013">
                  <c:v>7.2628225363107006</c:v>
                </c:pt>
                <c:pt idx="2014">
                  <c:v>-6.161274763689299</c:v>
                </c:pt>
                <c:pt idx="2015">
                  <c:v>10.414632036310699</c:v>
                </c:pt>
                <c:pt idx="2016">
                  <c:v>5.0949156363107022</c:v>
                </c:pt>
                <c:pt idx="2017">
                  <c:v>-2.5836233636892985</c:v>
                </c:pt>
                <c:pt idx="2018">
                  <c:v>-1.0249967636892983</c:v>
                </c:pt>
                <c:pt idx="2019">
                  <c:v>2.1554023363107007</c:v>
                </c:pt>
                <c:pt idx="2020">
                  <c:v>1.9346120363106998</c:v>
                </c:pt>
                <c:pt idx="2021">
                  <c:v>2.0964394363106997</c:v>
                </c:pt>
                <c:pt idx="2022">
                  <c:v>2.2597238363107017</c:v>
                </c:pt>
                <c:pt idx="2023">
                  <c:v>10.295929836310698</c:v>
                </c:pt>
                <c:pt idx="2024">
                  <c:v>-1.6471102636892994</c:v>
                </c:pt>
                <c:pt idx="2025">
                  <c:v>2.8807317363107003</c:v>
                </c:pt>
                <c:pt idx="2026">
                  <c:v>6.8066864363107022</c:v>
                </c:pt>
                <c:pt idx="2027">
                  <c:v>6.5076344363107026</c:v>
                </c:pt>
                <c:pt idx="2028">
                  <c:v>-7.4352151636892998</c:v>
                </c:pt>
                <c:pt idx="2029">
                  <c:v>-5.4246639636892979</c:v>
                </c:pt>
                <c:pt idx="2030">
                  <c:v>1.4941709363107023</c:v>
                </c:pt>
                <c:pt idx="2031">
                  <c:v>-8.2779936636892995</c:v>
                </c:pt>
                <c:pt idx="2032">
                  <c:v>-5.3324429636892994</c:v>
                </c:pt>
                <c:pt idx="2033">
                  <c:v>-7.1998636892978141E-3</c:v>
                </c:pt>
                <c:pt idx="2034">
                  <c:v>6.2755246363107027</c:v>
                </c:pt>
                <c:pt idx="2035">
                  <c:v>6.705642036310703</c:v>
                </c:pt>
                <c:pt idx="2036">
                  <c:v>5.6045957363107028</c:v>
                </c:pt>
                <c:pt idx="2037">
                  <c:v>-8.2831920636892988</c:v>
                </c:pt>
                <c:pt idx="2038">
                  <c:v>0.63787963631069999</c:v>
                </c:pt>
                <c:pt idx="2039">
                  <c:v>-2.6615891636892997</c:v>
                </c:pt>
                <c:pt idx="2040">
                  <c:v>0.17244803631070127</c:v>
                </c:pt>
                <c:pt idx="2041">
                  <c:v>-2.031066863689297</c:v>
                </c:pt>
                <c:pt idx="2042">
                  <c:v>0.85656153631069998</c:v>
                </c:pt>
                <c:pt idx="2043">
                  <c:v>5.4941841363107002</c:v>
                </c:pt>
                <c:pt idx="2044">
                  <c:v>3.5531817363107017</c:v>
                </c:pt>
                <c:pt idx="2045">
                  <c:v>9.9326936363107023</c:v>
                </c:pt>
                <c:pt idx="2046">
                  <c:v>-2.1467432636892987</c:v>
                </c:pt>
                <c:pt idx="2047">
                  <c:v>8.7688536363107019</c:v>
                </c:pt>
                <c:pt idx="2048">
                  <c:v>9.4968522363107013</c:v>
                </c:pt>
                <c:pt idx="2049">
                  <c:v>-3.6251080636893001</c:v>
                </c:pt>
                <c:pt idx="2050">
                  <c:v>9.3051570363107032</c:v>
                </c:pt>
                <c:pt idx="2051">
                  <c:v>3.4219425363107021</c:v>
                </c:pt>
                <c:pt idx="2052">
                  <c:v>7.5303270363107018</c:v>
                </c:pt>
                <c:pt idx="2053">
                  <c:v>11.8457989363107</c:v>
                </c:pt>
                <c:pt idx="2054">
                  <c:v>5.4522813363107012</c:v>
                </c:pt>
                <c:pt idx="2055">
                  <c:v>3.2388966363107023</c:v>
                </c:pt>
                <c:pt idx="2056">
                  <c:v>5.1075688363107012</c:v>
                </c:pt>
                <c:pt idx="2057">
                  <c:v>5.6497754363107013</c:v>
                </c:pt>
                <c:pt idx="2058">
                  <c:v>-3.0077634636892974</c:v>
                </c:pt>
                <c:pt idx="2059">
                  <c:v>1.4131662363107012</c:v>
                </c:pt>
                <c:pt idx="2060">
                  <c:v>8.9214312363107027</c:v>
                </c:pt>
                <c:pt idx="2061">
                  <c:v>5.5376730363107001</c:v>
                </c:pt>
                <c:pt idx="2062">
                  <c:v>4.3945618363107002</c:v>
                </c:pt>
                <c:pt idx="2063">
                  <c:v>5.3303938363107015</c:v>
                </c:pt>
                <c:pt idx="2064">
                  <c:v>3.5882253363106997</c:v>
                </c:pt>
                <c:pt idx="2065">
                  <c:v>6.5843826363106999</c:v>
                </c:pt>
                <c:pt idx="2066">
                  <c:v>7.3372857363107009</c:v>
                </c:pt>
                <c:pt idx="2067">
                  <c:v>3.4538191363107025</c:v>
                </c:pt>
                <c:pt idx="2068">
                  <c:v>4.8666257363107022</c:v>
                </c:pt>
                <c:pt idx="2069">
                  <c:v>7.7357636363107005</c:v>
                </c:pt>
                <c:pt idx="2070">
                  <c:v>8.4802536363106995</c:v>
                </c:pt>
                <c:pt idx="2071">
                  <c:v>-4.7476213636892979</c:v>
                </c:pt>
                <c:pt idx="2072">
                  <c:v>-5.3228383636893</c:v>
                </c:pt>
                <c:pt idx="2073">
                  <c:v>-0.48959276368929849</c:v>
                </c:pt>
                <c:pt idx="2074">
                  <c:v>1.726948936310702</c:v>
                </c:pt>
                <c:pt idx="2075">
                  <c:v>7.1049782363106999</c:v>
                </c:pt>
                <c:pt idx="2076">
                  <c:v>1.2143751363107</c:v>
                </c:pt>
                <c:pt idx="2077">
                  <c:v>5.802392636310703</c:v>
                </c:pt>
                <c:pt idx="2078">
                  <c:v>7.5790148363107015</c:v>
                </c:pt>
                <c:pt idx="2079">
                  <c:v>2.8179622363107022</c:v>
                </c:pt>
                <c:pt idx="2080">
                  <c:v>-2.7550699636892979</c:v>
                </c:pt>
                <c:pt idx="2081">
                  <c:v>7.263221736310701</c:v>
                </c:pt>
                <c:pt idx="2082">
                  <c:v>0.39639873631070088</c:v>
                </c:pt>
                <c:pt idx="2083">
                  <c:v>3.9378789363107032</c:v>
                </c:pt>
                <c:pt idx="2084">
                  <c:v>9.6254095363106984</c:v>
                </c:pt>
                <c:pt idx="2085">
                  <c:v>3.0383950363106997</c:v>
                </c:pt>
                <c:pt idx="2086">
                  <c:v>-0.78636206368929962</c:v>
                </c:pt>
                <c:pt idx="2087">
                  <c:v>8.2169001363106986</c:v>
                </c:pt>
                <c:pt idx="2088">
                  <c:v>3.4145060363107014</c:v>
                </c:pt>
                <c:pt idx="2089">
                  <c:v>5.7544935363107008</c:v>
                </c:pt>
                <c:pt idx="2090">
                  <c:v>0.87840563631070268</c:v>
                </c:pt>
                <c:pt idx="2091">
                  <c:v>-3.1464890636892981</c:v>
                </c:pt>
                <c:pt idx="2092">
                  <c:v>2.2946455363106999</c:v>
                </c:pt>
                <c:pt idx="2093">
                  <c:v>-0.70414826368929795</c:v>
                </c:pt>
                <c:pt idx="2094">
                  <c:v>2.1133912363107008</c:v>
                </c:pt>
                <c:pt idx="2095">
                  <c:v>8.3731707363107049</c:v>
                </c:pt>
                <c:pt idx="2096">
                  <c:v>1.9149850363106999</c:v>
                </c:pt>
                <c:pt idx="2097">
                  <c:v>-5.7796393636892986</c:v>
                </c:pt>
                <c:pt idx="2098">
                  <c:v>0.83323333631070184</c:v>
                </c:pt>
                <c:pt idx="2099">
                  <c:v>-2.4894528636892979</c:v>
                </c:pt>
                <c:pt idx="2100">
                  <c:v>2.2971534363107011</c:v>
                </c:pt>
                <c:pt idx="2101">
                  <c:v>8.878780036310701</c:v>
                </c:pt>
                <c:pt idx="2102">
                  <c:v>0.71806283631070045</c:v>
                </c:pt>
                <c:pt idx="2103">
                  <c:v>7.2308552363107026</c:v>
                </c:pt>
                <c:pt idx="2104">
                  <c:v>-0.77433256368929904</c:v>
                </c:pt>
                <c:pt idx="2105">
                  <c:v>-4.0150386636892996</c:v>
                </c:pt>
                <c:pt idx="2106">
                  <c:v>7.2240615363106997</c:v>
                </c:pt>
                <c:pt idx="2107">
                  <c:v>3.3534738363107017</c:v>
                </c:pt>
                <c:pt idx="2108">
                  <c:v>-5.5744174636892971</c:v>
                </c:pt>
                <c:pt idx="2109">
                  <c:v>0.88042163631070025</c:v>
                </c:pt>
                <c:pt idx="2110">
                  <c:v>4.5759968363107006</c:v>
                </c:pt>
                <c:pt idx="2111">
                  <c:v>2.8391370363107029</c:v>
                </c:pt>
                <c:pt idx="2112">
                  <c:v>6.1913533363107014</c:v>
                </c:pt>
                <c:pt idx="2113">
                  <c:v>-9.2382660636892986</c:v>
                </c:pt>
                <c:pt idx="2114">
                  <c:v>6.9944877363107025</c:v>
                </c:pt>
                <c:pt idx="2115">
                  <c:v>15.648708836310703</c:v>
                </c:pt>
                <c:pt idx="2116">
                  <c:v>-3.0502703636893003</c:v>
                </c:pt>
                <c:pt idx="2117">
                  <c:v>1.2581773363107018</c:v>
                </c:pt>
                <c:pt idx="2118">
                  <c:v>5.7626651363107015</c:v>
                </c:pt>
                <c:pt idx="2119">
                  <c:v>10.239061736310703</c:v>
                </c:pt>
                <c:pt idx="2120">
                  <c:v>0.34003633631069974</c:v>
                </c:pt>
                <c:pt idx="2121">
                  <c:v>12.272532136310701</c:v>
                </c:pt>
                <c:pt idx="2122">
                  <c:v>-1.8494005636892972</c:v>
                </c:pt>
                <c:pt idx="2123">
                  <c:v>-1.2230626636892978</c:v>
                </c:pt>
                <c:pt idx="2124">
                  <c:v>11.026716236310705</c:v>
                </c:pt>
                <c:pt idx="2125">
                  <c:v>8.1780346363106986</c:v>
                </c:pt>
                <c:pt idx="2126">
                  <c:v>-1.9537228636892969</c:v>
                </c:pt>
                <c:pt idx="2127">
                  <c:v>1.6442965363107014</c:v>
                </c:pt>
                <c:pt idx="2128">
                  <c:v>3.3021167363107011</c:v>
                </c:pt>
                <c:pt idx="2129">
                  <c:v>3.7356439363107015</c:v>
                </c:pt>
                <c:pt idx="2130">
                  <c:v>11.383726036310705</c:v>
                </c:pt>
                <c:pt idx="2131">
                  <c:v>8.6337943363107001</c:v>
                </c:pt>
                <c:pt idx="2132">
                  <c:v>-5.8795544636892991</c:v>
                </c:pt>
                <c:pt idx="2133">
                  <c:v>6.8787502363107009</c:v>
                </c:pt>
                <c:pt idx="2134">
                  <c:v>-0.39495506368929867</c:v>
                </c:pt>
                <c:pt idx="2135">
                  <c:v>7.6482075363107</c:v>
                </c:pt>
                <c:pt idx="2136">
                  <c:v>0.59400813631070193</c:v>
                </c:pt>
                <c:pt idx="2137">
                  <c:v>4.2405579363107009</c:v>
                </c:pt>
                <c:pt idx="2138">
                  <c:v>-6.8131909636892978</c:v>
                </c:pt>
                <c:pt idx="2139">
                  <c:v>4.358009936310701</c:v>
                </c:pt>
                <c:pt idx="2140">
                  <c:v>-9.4548395636892995</c:v>
                </c:pt>
                <c:pt idx="2141">
                  <c:v>3.7633946363107</c:v>
                </c:pt>
                <c:pt idx="2142">
                  <c:v>10.244332036310702</c:v>
                </c:pt>
                <c:pt idx="2143">
                  <c:v>8.7676985363107036</c:v>
                </c:pt>
                <c:pt idx="2144">
                  <c:v>2.4698825363107026</c:v>
                </c:pt>
                <c:pt idx="2145">
                  <c:v>-1.6279620636892993</c:v>
                </c:pt>
                <c:pt idx="2146">
                  <c:v>-0.59267366368929686</c:v>
                </c:pt>
                <c:pt idx="2147">
                  <c:v>8.0683112363106986</c:v>
                </c:pt>
                <c:pt idx="2148">
                  <c:v>6.7678527363107008</c:v>
                </c:pt>
                <c:pt idx="2149">
                  <c:v>6.3676457363107026</c:v>
                </c:pt>
                <c:pt idx="2150">
                  <c:v>19.397937736310702</c:v>
                </c:pt>
                <c:pt idx="2151">
                  <c:v>8.2834496363106993</c:v>
                </c:pt>
                <c:pt idx="2152">
                  <c:v>15.221499136310705</c:v>
                </c:pt>
                <c:pt idx="2153">
                  <c:v>10.817752136310702</c:v>
                </c:pt>
                <c:pt idx="2154">
                  <c:v>18.992773836310704</c:v>
                </c:pt>
                <c:pt idx="2155">
                  <c:v>8.1318699363107001</c:v>
                </c:pt>
                <c:pt idx="2156">
                  <c:v>6.1351331363107029</c:v>
                </c:pt>
                <c:pt idx="2157">
                  <c:v>12.977980736310698</c:v>
                </c:pt>
                <c:pt idx="2158">
                  <c:v>16.515948736310705</c:v>
                </c:pt>
                <c:pt idx="2159">
                  <c:v>5.8584639363107023</c:v>
                </c:pt>
                <c:pt idx="2160">
                  <c:v>6.9132629363107014</c:v>
                </c:pt>
                <c:pt idx="2161">
                  <c:v>21.651378836310698</c:v>
                </c:pt>
                <c:pt idx="2162">
                  <c:v>-4.050799063689297</c:v>
                </c:pt>
                <c:pt idx="2163">
                  <c:v>19.227265036310705</c:v>
                </c:pt>
                <c:pt idx="2164">
                  <c:v>13.2429042363107</c:v>
                </c:pt>
                <c:pt idx="2165">
                  <c:v>9.7512464363107014</c:v>
                </c:pt>
                <c:pt idx="2166">
                  <c:v>5.2958191363107012</c:v>
                </c:pt>
                <c:pt idx="2167">
                  <c:v>15.644168136310704</c:v>
                </c:pt>
                <c:pt idx="2168">
                  <c:v>17.830796936310705</c:v>
                </c:pt>
                <c:pt idx="2169">
                  <c:v>16.990288136310703</c:v>
                </c:pt>
                <c:pt idx="2170">
                  <c:v>14.819753136310702</c:v>
                </c:pt>
                <c:pt idx="2171">
                  <c:v>13.475472936310702</c:v>
                </c:pt>
                <c:pt idx="2172">
                  <c:v>16.193593436310699</c:v>
                </c:pt>
                <c:pt idx="2173">
                  <c:v>23.582068236310704</c:v>
                </c:pt>
                <c:pt idx="2174">
                  <c:v>12.237171536310704</c:v>
                </c:pt>
                <c:pt idx="2175">
                  <c:v>10.671328036310705</c:v>
                </c:pt>
                <c:pt idx="2176">
                  <c:v>10.983832936310698</c:v>
                </c:pt>
                <c:pt idx="2177">
                  <c:v>21.009319136310701</c:v>
                </c:pt>
                <c:pt idx="2178">
                  <c:v>16.971623236310698</c:v>
                </c:pt>
                <c:pt idx="2179">
                  <c:v>18.5629169363107</c:v>
                </c:pt>
                <c:pt idx="2180">
                  <c:v>27.683822136310702</c:v>
                </c:pt>
                <c:pt idx="2181">
                  <c:v>38.278995536310703</c:v>
                </c:pt>
                <c:pt idx="2182">
                  <c:v>24.594445636310702</c:v>
                </c:pt>
                <c:pt idx="2183">
                  <c:v>20.696209136310699</c:v>
                </c:pt>
                <c:pt idx="2184">
                  <c:v>16.672761436310701</c:v>
                </c:pt>
                <c:pt idx="2185">
                  <c:v>23.7998298363107</c:v>
                </c:pt>
                <c:pt idx="2186">
                  <c:v>24.740578336310705</c:v>
                </c:pt>
                <c:pt idx="2187">
                  <c:v>22.350767236310702</c:v>
                </c:pt>
                <c:pt idx="2188">
                  <c:v>42.291751736310701</c:v>
                </c:pt>
                <c:pt idx="2189">
                  <c:v>36.1600013363107</c:v>
                </c:pt>
                <c:pt idx="2190">
                  <c:v>40.261394436310695</c:v>
                </c:pt>
                <c:pt idx="2191">
                  <c:v>49.483153236310699</c:v>
                </c:pt>
                <c:pt idx="2192">
                  <c:v>45.470796236310704</c:v>
                </c:pt>
                <c:pt idx="2193">
                  <c:v>57.728291236310696</c:v>
                </c:pt>
                <c:pt idx="2194">
                  <c:v>33.657462536310703</c:v>
                </c:pt>
                <c:pt idx="2195">
                  <c:v>58.062090236310695</c:v>
                </c:pt>
                <c:pt idx="2196">
                  <c:v>42.182732436310701</c:v>
                </c:pt>
                <c:pt idx="2197">
                  <c:v>62.579539036310706</c:v>
                </c:pt>
                <c:pt idx="2198">
                  <c:v>77.783646236310702</c:v>
                </c:pt>
                <c:pt idx="2199">
                  <c:v>73.649460336310696</c:v>
                </c:pt>
                <c:pt idx="2200">
                  <c:v>66.445875936310699</c:v>
                </c:pt>
                <c:pt idx="2201">
                  <c:v>101.1571162363107</c:v>
                </c:pt>
                <c:pt idx="2202">
                  <c:v>86.852038236310705</c:v>
                </c:pt>
                <c:pt idx="2203">
                  <c:v>97.188975236310696</c:v>
                </c:pt>
                <c:pt idx="2204">
                  <c:v>125.21068823631069</c:v>
                </c:pt>
                <c:pt idx="2205">
                  <c:v>149.54728923631069</c:v>
                </c:pt>
                <c:pt idx="2206">
                  <c:v>189.45385923631071</c:v>
                </c:pt>
                <c:pt idx="2207">
                  <c:v>220.63370123631071</c:v>
                </c:pt>
                <c:pt idx="2208">
                  <c:v>258.84597323631073</c:v>
                </c:pt>
                <c:pt idx="2209">
                  <c:v>268.5001182363107</c:v>
                </c:pt>
                <c:pt idx="2210">
                  <c:v>349.27120923631071</c:v>
                </c:pt>
                <c:pt idx="2211">
                  <c:v>456.01948723631068</c:v>
                </c:pt>
                <c:pt idx="2212">
                  <c:v>558.45654323631072</c:v>
                </c:pt>
                <c:pt idx="2213">
                  <c:v>726.80991223631065</c:v>
                </c:pt>
                <c:pt idx="2214">
                  <c:v>1029.3597442363107</c:v>
                </c:pt>
                <c:pt idx="2215">
                  <c:v>1614.9890442363107</c:v>
                </c:pt>
                <c:pt idx="2216">
                  <c:v>2441.0928942363107</c:v>
                </c:pt>
                <c:pt idx="2217">
                  <c:v>3800.2584942363105</c:v>
                </c:pt>
                <c:pt idx="2218">
                  <c:v>5288.4136142363104</c:v>
                </c:pt>
                <c:pt idx="2219">
                  <c:v>6010.9148942363108</c:v>
                </c:pt>
                <c:pt idx="2220">
                  <c:v>4974.3097642363109</c:v>
                </c:pt>
                <c:pt idx="2221">
                  <c:v>3354.2575142363107</c:v>
                </c:pt>
                <c:pt idx="2222">
                  <c:v>2029.4576542363106</c:v>
                </c:pt>
                <c:pt idx="2223">
                  <c:v>1351.1237442363108</c:v>
                </c:pt>
                <c:pt idx="2224">
                  <c:v>955.93612023631067</c:v>
                </c:pt>
                <c:pt idx="2225">
                  <c:v>686.96872623631066</c:v>
                </c:pt>
                <c:pt idx="2226">
                  <c:v>510.63929723631065</c:v>
                </c:pt>
                <c:pt idx="2227">
                  <c:v>406.31508423631072</c:v>
                </c:pt>
                <c:pt idx="2228">
                  <c:v>323.58746423631072</c:v>
                </c:pt>
                <c:pt idx="2229">
                  <c:v>248.25802223631069</c:v>
                </c:pt>
                <c:pt idx="2230">
                  <c:v>202.61422623631071</c:v>
                </c:pt>
                <c:pt idx="2231">
                  <c:v>174.63959123631071</c:v>
                </c:pt>
                <c:pt idx="2232">
                  <c:v>183.59016823631069</c:v>
                </c:pt>
                <c:pt idx="2233">
                  <c:v>149.4171512363107</c:v>
                </c:pt>
                <c:pt idx="2234">
                  <c:v>133.8902682363107</c:v>
                </c:pt>
                <c:pt idx="2235">
                  <c:v>108.48519423631069</c:v>
                </c:pt>
                <c:pt idx="2236">
                  <c:v>108.0927072363107</c:v>
                </c:pt>
                <c:pt idx="2237">
                  <c:v>66.649200736310704</c:v>
                </c:pt>
                <c:pt idx="2238">
                  <c:v>79.310014236310707</c:v>
                </c:pt>
                <c:pt idx="2239">
                  <c:v>72.426674136310695</c:v>
                </c:pt>
                <c:pt idx="2240">
                  <c:v>50.462332336310695</c:v>
                </c:pt>
                <c:pt idx="2241">
                  <c:v>63.605101436310704</c:v>
                </c:pt>
                <c:pt idx="2242">
                  <c:v>69.082901036310702</c:v>
                </c:pt>
                <c:pt idx="2243">
                  <c:v>50.972715236310705</c:v>
                </c:pt>
                <c:pt idx="2244">
                  <c:v>47.562779436310706</c:v>
                </c:pt>
                <c:pt idx="2245">
                  <c:v>51.178443736310697</c:v>
                </c:pt>
                <c:pt idx="2246">
                  <c:v>29.6835106363107</c:v>
                </c:pt>
                <c:pt idx="2247">
                  <c:v>44.311336936310695</c:v>
                </c:pt>
                <c:pt idx="2248">
                  <c:v>40.634389836310703</c:v>
                </c:pt>
                <c:pt idx="2249">
                  <c:v>41.653640736310706</c:v>
                </c:pt>
                <c:pt idx="2250">
                  <c:v>31.8734171363107</c:v>
                </c:pt>
                <c:pt idx="2251">
                  <c:v>23.879459836310701</c:v>
                </c:pt>
                <c:pt idx="2252">
                  <c:v>26.691588436310703</c:v>
                </c:pt>
                <c:pt idx="2253">
                  <c:v>27.137658236310699</c:v>
                </c:pt>
                <c:pt idx="2254">
                  <c:v>34.595052136310699</c:v>
                </c:pt>
                <c:pt idx="2255">
                  <c:v>18.024613336310701</c:v>
                </c:pt>
                <c:pt idx="2256">
                  <c:v>24.668921436310704</c:v>
                </c:pt>
                <c:pt idx="2257">
                  <c:v>20.535237736310698</c:v>
                </c:pt>
                <c:pt idx="2258">
                  <c:v>21.901188136310701</c:v>
                </c:pt>
                <c:pt idx="2259">
                  <c:v>16.340200136310699</c:v>
                </c:pt>
                <c:pt idx="2260">
                  <c:v>21.923318836310699</c:v>
                </c:pt>
                <c:pt idx="2261">
                  <c:v>18.664584436310705</c:v>
                </c:pt>
                <c:pt idx="2262">
                  <c:v>25.259406336310704</c:v>
                </c:pt>
                <c:pt idx="2263">
                  <c:v>26.694832936310704</c:v>
                </c:pt>
                <c:pt idx="2264">
                  <c:v>14.010549836310702</c:v>
                </c:pt>
                <c:pt idx="2265">
                  <c:v>9.9369714363106993</c:v>
                </c:pt>
                <c:pt idx="2266">
                  <c:v>9.6892876363107021</c:v>
                </c:pt>
                <c:pt idx="2267">
                  <c:v>15.950576736310701</c:v>
                </c:pt>
                <c:pt idx="2268">
                  <c:v>33.439255736310699</c:v>
                </c:pt>
                <c:pt idx="2269">
                  <c:v>13.243204336310704</c:v>
                </c:pt>
                <c:pt idx="2270">
                  <c:v>22.515852736310698</c:v>
                </c:pt>
                <c:pt idx="2271">
                  <c:v>16.475942536310704</c:v>
                </c:pt>
                <c:pt idx="2272">
                  <c:v>6.3785944363107028</c:v>
                </c:pt>
                <c:pt idx="2273">
                  <c:v>8.0702594363106996</c:v>
                </c:pt>
                <c:pt idx="2274">
                  <c:v>10.995311836310698</c:v>
                </c:pt>
                <c:pt idx="2275">
                  <c:v>7.7239649363107006</c:v>
                </c:pt>
                <c:pt idx="2276">
                  <c:v>9.2818443363106979</c:v>
                </c:pt>
                <c:pt idx="2277">
                  <c:v>29.032770936310705</c:v>
                </c:pt>
                <c:pt idx="2278">
                  <c:v>12.187244636310702</c:v>
                </c:pt>
                <c:pt idx="2279">
                  <c:v>25.739268536310703</c:v>
                </c:pt>
                <c:pt idx="2280">
                  <c:v>8.7876678363107033</c:v>
                </c:pt>
                <c:pt idx="2281">
                  <c:v>12.272487436310705</c:v>
                </c:pt>
                <c:pt idx="2282">
                  <c:v>13.323910836310702</c:v>
                </c:pt>
                <c:pt idx="2283">
                  <c:v>10.937899036310704</c:v>
                </c:pt>
                <c:pt idx="2284">
                  <c:v>15.998084736310702</c:v>
                </c:pt>
                <c:pt idx="2285">
                  <c:v>14.2337893363107</c:v>
                </c:pt>
                <c:pt idx="2286">
                  <c:v>22.058823836310701</c:v>
                </c:pt>
                <c:pt idx="2287">
                  <c:v>15.011597636310704</c:v>
                </c:pt>
                <c:pt idx="2288">
                  <c:v>16.949254836310701</c:v>
                </c:pt>
                <c:pt idx="2289">
                  <c:v>19.531632836310699</c:v>
                </c:pt>
                <c:pt idx="2290">
                  <c:v>13.904872936310703</c:v>
                </c:pt>
                <c:pt idx="2291">
                  <c:v>14.516607836310705</c:v>
                </c:pt>
                <c:pt idx="2292">
                  <c:v>6.135554636310701</c:v>
                </c:pt>
                <c:pt idx="2293">
                  <c:v>7.3576998363107009</c:v>
                </c:pt>
                <c:pt idx="2294">
                  <c:v>4.8072748363107003</c:v>
                </c:pt>
                <c:pt idx="2295">
                  <c:v>7.9350707363106991</c:v>
                </c:pt>
                <c:pt idx="2296">
                  <c:v>12.094025236310699</c:v>
                </c:pt>
                <c:pt idx="2297">
                  <c:v>26.072619136310699</c:v>
                </c:pt>
                <c:pt idx="2298">
                  <c:v>1.2687411363107017</c:v>
                </c:pt>
                <c:pt idx="2299">
                  <c:v>15.213232936310703</c:v>
                </c:pt>
                <c:pt idx="2300">
                  <c:v>2.8281859363107031</c:v>
                </c:pt>
                <c:pt idx="2301">
                  <c:v>9.3690884363107045</c:v>
                </c:pt>
                <c:pt idx="2302">
                  <c:v>4.5131852363107008</c:v>
                </c:pt>
                <c:pt idx="2303">
                  <c:v>16.910832736310702</c:v>
                </c:pt>
                <c:pt idx="2304">
                  <c:v>17.548382336310702</c:v>
                </c:pt>
                <c:pt idx="2305">
                  <c:v>22.513603036310698</c:v>
                </c:pt>
                <c:pt idx="2306">
                  <c:v>18.738179036310704</c:v>
                </c:pt>
                <c:pt idx="2307">
                  <c:v>18.635520136310703</c:v>
                </c:pt>
                <c:pt idx="2308">
                  <c:v>11.734378736310703</c:v>
                </c:pt>
                <c:pt idx="2309">
                  <c:v>7.4020313363107029</c:v>
                </c:pt>
                <c:pt idx="2310">
                  <c:v>11.252912036310704</c:v>
                </c:pt>
                <c:pt idx="2311">
                  <c:v>26.9257242363107</c:v>
                </c:pt>
                <c:pt idx="2312">
                  <c:v>25.273084336310703</c:v>
                </c:pt>
                <c:pt idx="2313">
                  <c:v>26.728590936310702</c:v>
                </c:pt>
                <c:pt idx="2314">
                  <c:v>30.2975649363107</c:v>
                </c:pt>
                <c:pt idx="2315">
                  <c:v>37.669149836310702</c:v>
                </c:pt>
                <c:pt idx="2316">
                  <c:v>26.305046236310702</c:v>
                </c:pt>
                <c:pt idx="2317">
                  <c:v>22.771107936310699</c:v>
                </c:pt>
                <c:pt idx="2318">
                  <c:v>39.370724336310701</c:v>
                </c:pt>
                <c:pt idx="2319">
                  <c:v>36.058199036310704</c:v>
                </c:pt>
                <c:pt idx="2320">
                  <c:v>46.046862236310702</c:v>
                </c:pt>
                <c:pt idx="2321">
                  <c:v>69.070014936310699</c:v>
                </c:pt>
                <c:pt idx="2322">
                  <c:v>71.403531336310706</c:v>
                </c:pt>
                <c:pt idx="2323">
                  <c:v>82.212385236310695</c:v>
                </c:pt>
                <c:pt idx="2324">
                  <c:v>78.295809236310703</c:v>
                </c:pt>
                <c:pt idx="2325">
                  <c:v>101.2923532363107</c:v>
                </c:pt>
                <c:pt idx="2326">
                  <c:v>123.02973723631069</c:v>
                </c:pt>
                <c:pt idx="2327">
                  <c:v>171.35615323631069</c:v>
                </c:pt>
                <c:pt idx="2328">
                  <c:v>191.33732223631071</c:v>
                </c:pt>
                <c:pt idx="2329">
                  <c:v>333.1665232363107</c:v>
                </c:pt>
                <c:pt idx="2330">
                  <c:v>444.81762623631073</c:v>
                </c:pt>
                <c:pt idx="2331">
                  <c:v>665.71146423631069</c:v>
                </c:pt>
                <c:pt idx="2332">
                  <c:v>1046.6266242363108</c:v>
                </c:pt>
                <c:pt idx="2333">
                  <c:v>1505.4527542363107</c:v>
                </c:pt>
                <c:pt idx="2334">
                  <c:v>1813.3576542363107</c:v>
                </c:pt>
                <c:pt idx="2335">
                  <c:v>1458.5741742363107</c:v>
                </c:pt>
                <c:pt idx="2336">
                  <c:v>991.66000423631067</c:v>
                </c:pt>
                <c:pt idx="2337">
                  <c:v>630.34000523631073</c:v>
                </c:pt>
                <c:pt idx="2338">
                  <c:v>426.4133022363107</c:v>
                </c:pt>
                <c:pt idx="2339">
                  <c:v>292.27003723631071</c:v>
                </c:pt>
                <c:pt idx="2340">
                  <c:v>196.1067232363107</c:v>
                </c:pt>
                <c:pt idx="2341">
                  <c:v>156.65140823631071</c:v>
                </c:pt>
                <c:pt idx="2342">
                  <c:v>122.58592423631069</c:v>
                </c:pt>
                <c:pt idx="2343">
                  <c:v>103.83283323631071</c:v>
                </c:pt>
                <c:pt idx="2344">
                  <c:v>85.618356236310703</c:v>
                </c:pt>
                <c:pt idx="2345">
                  <c:v>63.492422336310696</c:v>
                </c:pt>
                <c:pt idx="2346">
                  <c:v>64.346140936310704</c:v>
                </c:pt>
                <c:pt idx="2347">
                  <c:v>50.229436936310705</c:v>
                </c:pt>
                <c:pt idx="2348">
                  <c:v>50.077232836310699</c:v>
                </c:pt>
                <c:pt idx="2349">
                  <c:v>36.073541236310703</c:v>
                </c:pt>
                <c:pt idx="2350">
                  <c:v>28.509927136310701</c:v>
                </c:pt>
                <c:pt idx="2351">
                  <c:v>28.721868036310703</c:v>
                </c:pt>
                <c:pt idx="2352">
                  <c:v>14.576980736310702</c:v>
                </c:pt>
                <c:pt idx="2353">
                  <c:v>25.4977295363107</c:v>
                </c:pt>
                <c:pt idx="2354">
                  <c:v>14.5320421363107</c:v>
                </c:pt>
                <c:pt idx="2355">
                  <c:v>18.643950436310703</c:v>
                </c:pt>
                <c:pt idx="2356">
                  <c:v>20.370453436310704</c:v>
                </c:pt>
                <c:pt idx="2357">
                  <c:v>16.1037573363107</c:v>
                </c:pt>
                <c:pt idx="2358">
                  <c:v>15.606827336310701</c:v>
                </c:pt>
                <c:pt idx="2359">
                  <c:v>16.612976036310698</c:v>
                </c:pt>
                <c:pt idx="2360">
                  <c:v>9.5997903363107042</c:v>
                </c:pt>
                <c:pt idx="2361">
                  <c:v>23.133346636310698</c:v>
                </c:pt>
                <c:pt idx="2362">
                  <c:v>7.2455069363107008</c:v>
                </c:pt>
                <c:pt idx="2363">
                  <c:v>10.873558336310701</c:v>
                </c:pt>
                <c:pt idx="2364">
                  <c:v>12.511052736310702</c:v>
                </c:pt>
                <c:pt idx="2365">
                  <c:v>5.707162536310701</c:v>
                </c:pt>
                <c:pt idx="2366">
                  <c:v>8.0706597363107022</c:v>
                </c:pt>
                <c:pt idx="2367">
                  <c:v>10.623645736310699</c:v>
                </c:pt>
                <c:pt idx="2368">
                  <c:v>1.7618326363107002</c:v>
                </c:pt>
                <c:pt idx="2369">
                  <c:v>2.1679049363107019</c:v>
                </c:pt>
                <c:pt idx="2370">
                  <c:v>8.5332904363107005</c:v>
                </c:pt>
                <c:pt idx="2371">
                  <c:v>9.7678534363107019</c:v>
                </c:pt>
                <c:pt idx="2372">
                  <c:v>9.6269410363107042</c:v>
                </c:pt>
                <c:pt idx="2373">
                  <c:v>10.921365236310699</c:v>
                </c:pt>
                <c:pt idx="2374">
                  <c:v>6.0239505363107</c:v>
                </c:pt>
                <c:pt idx="2375">
                  <c:v>-1.6661873636892999</c:v>
                </c:pt>
                <c:pt idx="2376">
                  <c:v>13.815853036310699</c:v>
                </c:pt>
                <c:pt idx="2377">
                  <c:v>4.161137336310702</c:v>
                </c:pt>
                <c:pt idx="2378">
                  <c:v>5.3906757363107012</c:v>
                </c:pt>
                <c:pt idx="2379">
                  <c:v>5.4275539363107015</c:v>
                </c:pt>
                <c:pt idx="2380">
                  <c:v>9.1014249363106998</c:v>
                </c:pt>
                <c:pt idx="2381">
                  <c:v>5.8733479363107008</c:v>
                </c:pt>
                <c:pt idx="2382">
                  <c:v>-3.1944812636892976</c:v>
                </c:pt>
                <c:pt idx="2383">
                  <c:v>1.3107600363107004</c:v>
                </c:pt>
                <c:pt idx="2384">
                  <c:v>-2.8212093636892988</c:v>
                </c:pt>
                <c:pt idx="2385">
                  <c:v>4.1603195363107019</c:v>
                </c:pt>
                <c:pt idx="2386">
                  <c:v>8.7547463363107028</c:v>
                </c:pt>
                <c:pt idx="2387">
                  <c:v>3.1904067363107025</c:v>
                </c:pt>
                <c:pt idx="2388">
                  <c:v>2.8264852363107025</c:v>
                </c:pt>
                <c:pt idx="2389">
                  <c:v>8.0360397363106983</c:v>
                </c:pt>
                <c:pt idx="2390">
                  <c:v>10.619444636310703</c:v>
                </c:pt>
                <c:pt idx="2391">
                  <c:v>2.5231667363107029</c:v>
                </c:pt>
                <c:pt idx="2392">
                  <c:v>8.1246759363107017</c:v>
                </c:pt>
                <c:pt idx="2393">
                  <c:v>5.389859536310702</c:v>
                </c:pt>
                <c:pt idx="2394">
                  <c:v>-4.0335959636892973</c:v>
                </c:pt>
                <c:pt idx="2395">
                  <c:v>0.20476253631070307</c:v>
                </c:pt>
                <c:pt idx="2396">
                  <c:v>4.3410228363107031</c:v>
                </c:pt>
                <c:pt idx="2397">
                  <c:v>5.7102219363107025</c:v>
                </c:pt>
                <c:pt idx="2398">
                  <c:v>19.867430336310704</c:v>
                </c:pt>
                <c:pt idx="2399">
                  <c:v>-4.4655538636892977</c:v>
                </c:pt>
                <c:pt idx="2400">
                  <c:v>-2.5212811636892987</c:v>
                </c:pt>
                <c:pt idx="2401">
                  <c:v>16.252913636310701</c:v>
                </c:pt>
                <c:pt idx="2402">
                  <c:v>-1.0884353636892996</c:v>
                </c:pt>
                <c:pt idx="2403">
                  <c:v>1.3568121363107011</c:v>
                </c:pt>
                <c:pt idx="2404">
                  <c:v>8.5418010363107015</c:v>
                </c:pt>
                <c:pt idx="2405">
                  <c:v>2.178196136310703</c:v>
                </c:pt>
                <c:pt idx="2406">
                  <c:v>5.306717336310701</c:v>
                </c:pt>
                <c:pt idx="2407">
                  <c:v>0.39540843631070288</c:v>
                </c:pt>
                <c:pt idx="2408">
                  <c:v>9.3077107363107032</c:v>
                </c:pt>
                <c:pt idx="2409">
                  <c:v>1.2908410363107023</c:v>
                </c:pt>
                <c:pt idx="2410">
                  <c:v>-1.7755453636893002</c:v>
                </c:pt>
                <c:pt idx="2411">
                  <c:v>1.1263587363107028</c:v>
                </c:pt>
                <c:pt idx="2412">
                  <c:v>-0.43273346368929921</c:v>
                </c:pt>
                <c:pt idx="2413">
                  <c:v>-1.2943406636892973</c:v>
                </c:pt>
                <c:pt idx="2414">
                  <c:v>-2.5291978636892978</c:v>
                </c:pt>
                <c:pt idx="2415">
                  <c:v>5.6568538363107024</c:v>
                </c:pt>
                <c:pt idx="2416">
                  <c:v>-2.1704204636893003</c:v>
                </c:pt>
                <c:pt idx="2417">
                  <c:v>8.1553766363106988</c:v>
                </c:pt>
                <c:pt idx="2418">
                  <c:v>0.61078593631070177</c:v>
                </c:pt>
                <c:pt idx="2419">
                  <c:v>-1.0510657636892979</c:v>
                </c:pt>
                <c:pt idx="2420">
                  <c:v>-1.9282431636892987</c:v>
                </c:pt>
                <c:pt idx="2421">
                  <c:v>2.1027008363107029</c:v>
                </c:pt>
                <c:pt idx="2422">
                  <c:v>7.845969236310701</c:v>
                </c:pt>
                <c:pt idx="2423">
                  <c:v>-6.2864265636893002</c:v>
                </c:pt>
                <c:pt idx="2424">
                  <c:v>-0.33774096368929918</c:v>
                </c:pt>
                <c:pt idx="2425">
                  <c:v>1.4264191363107024</c:v>
                </c:pt>
                <c:pt idx="2426">
                  <c:v>5.3410874363107013</c:v>
                </c:pt>
                <c:pt idx="2427">
                  <c:v>11.237706436310702</c:v>
                </c:pt>
                <c:pt idx="2428">
                  <c:v>1.959665636310703</c:v>
                </c:pt>
                <c:pt idx="2429">
                  <c:v>-3.4105833636892982</c:v>
                </c:pt>
                <c:pt idx="2430">
                  <c:v>3.9001104363107011</c:v>
                </c:pt>
                <c:pt idx="2431">
                  <c:v>-1.3690118636892983</c:v>
                </c:pt>
                <c:pt idx="2432">
                  <c:v>1.5962086363107026</c:v>
                </c:pt>
                <c:pt idx="2433">
                  <c:v>3.0873448363107023</c:v>
                </c:pt>
                <c:pt idx="2434">
                  <c:v>-0.78720196368929862</c:v>
                </c:pt>
                <c:pt idx="2435">
                  <c:v>1.5648550363106999</c:v>
                </c:pt>
                <c:pt idx="2436">
                  <c:v>4.1510033363107013</c:v>
                </c:pt>
                <c:pt idx="2437">
                  <c:v>0.57048283631070262</c:v>
                </c:pt>
                <c:pt idx="2438">
                  <c:v>0.26758053631070311</c:v>
                </c:pt>
                <c:pt idx="2439">
                  <c:v>3.4177341363107026</c:v>
                </c:pt>
                <c:pt idx="2440">
                  <c:v>11.8211654363107</c:v>
                </c:pt>
                <c:pt idx="2441">
                  <c:v>9.7148762363107011</c:v>
                </c:pt>
                <c:pt idx="2442">
                  <c:v>8.9034300363107022</c:v>
                </c:pt>
                <c:pt idx="2443">
                  <c:v>0.81424473631070171</c:v>
                </c:pt>
                <c:pt idx="2444">
                  <c:v>4.3959794363107001</c:v>
                </c:pt>
                <c:pt idx="2445">
                  <c:v>-3.0945398636892989</c:v>
                </c:pt>
                <c:pt idx="2446">
                  <c:v>12.308311136310699</c:v>
                </c:pt>
                <c:pt idx="2447">
                  <c:v>4.8259236310702391E-2</c:v>
                </c:pt>
                <c:pt idx="2448">
                  <c:v>-0.36464886368929683</c:v>
                </c:pt>
                <c:pt idx="2449">
                  <c:v>-1.1060095636892981</c:v>
                </c:pt>
                <c:pt idx="2450">
                  <c:v>-3.3010978636893</c:v>
                </c:pt>
                <c:pt idx="2451">
                  <c:v>5.6516157363107027</c:v>
                </c:pt>
                <c:pt idx="2452">
                  <c:v>0.46644343631070129</c:v>
                </c:pt>
                <c:pt idx="2453">
                  <c:v>3.6834171363107018</c:v>
                </c:pt>
                <c:pt idx="2454">
                  <c:v>-2.1107187636892988</c:v>
                </c:pt>
                <c:pt idx="2455">
                  <c:v>4.4545453363107015</c:v>
                </c:pt>
                <c:pt idx="2456">
                  <c:v>-11.732516163689299</c:v>
                </c:pt>
                <c:pt idx="2457">
                  <c:v>8.7833636363107033</c:v>
                </c:pt>
                <c:pt idx="2458">
                  <c:v>1.3887785363107028</c:v>
                </c:pt>
                <c:pt idx="2459">
                  <c:v>-0.58053316368929941</c:v>
                </c:pt>
                <c:pt idx="2460">
                  <c:v>19.125834536310698</c:v>
                </c:pt>
                <c:pt idx="2461">
                  <c:v>-0.83081906368929737</c:v>
                </c:pt>
                <c:pt idx="2462">
                  <c:v>-8.103591963689297</c:v>
                </c:pt>
                <c:pt idx="2463">
                  <c:v>6.4856797363107006</c:v>
                </c:pt>
                <c:pt idx="2464">
                  <c:v>0.98180703631070187</c:v>
                </c:pt>
                <c:pt idx="2465">
                  <c:v>6.1814117363107002</c:v>
                </c:pt>
                <c:pt idx="2466">
                  <c:v>7.4031777363107025</c:v>
                </c:pt>
                <c:pt idx="2467">
                  <c:v>1.8265147363107026</c:v>
                </c:pt>
                <c:pt idx="2468">
                  <c:v>3.9701479363107026</c:v>
                </c:pt>
                <c:pt idx="2469">
                  <c:v>-1.3028260636892988</c:v>
                </c:pt>
                <c:pt idx="2470">
                  <c:v>-5.8459044636892976</c:v>
                </c:pt>
                <c:pt idx="2471">
                  <c:v>2.1580160363107019</c:v>
                </c:pt>
                <c:pt idx="2472">
                  <c:v>3.1401643363107006</c:v>
                </c:pt>
                <c:pt idx="2473">
                  <c:v>6.7972885363107025</c:v>
                </c:pt>
                <c:pt idx="2474">
                  <c:v>7.2805016363107029</c:v>
                </c:pt>
                <c:pt idx="2475">
                  <c:v>-1.7765738636892969</c:v>
                </c:pt>
                <c:pt idx="2476">
                  <c:v>-2.9741762636892979</c:v>
                </c:pt>
                <c:pt idx="2477">
                  <c:v>1.7114189363107002</c:v>
                </c:pt>
                <c:pt idx="2478">
                  <c:v>3.8869468363107025</c:v>
                </c:pt>
                <c:pt idx="2479">
                  <c:v>-6.0753554636892986</c:v>
                </c:pt>
                <c:pt idx="2480">
                  <c:v>16.174359536310703</c:v>
                </c:pt>
                <c:pt idx="2481">
                  <c:v>0.99384603631069979</c:v>
                </c:pt>
                <c:pt idx="2482">
                  <c:v>2.193182936310702</c:v>
                </c:pt>
                <c:pt idx="2483">
                  <c:v>7.629849636310702</c:v>
                </c:pt>
                <c:pt idx="2484">
                  <c:v>2.8646868363106996</c:v>
                </c:pt>
                <c:pt idx="2485">
                  <c:v>13.381310036310701</c:v>
                </c:pt>
                <c:pt idx="2486">
                  <c:v>9.9300662363107008</c:v>
                </c:pt>
                <c:pt idx="2487">
                  <c:v>-2.2165787636892986</c:v>
                </c:pt>
                <c:pt idx="2488">
                  <c:v>6.7111547363107</c:v>
                </c:pt>
                <c:pt idx="2489">
                  <c:v>-1.5521938636892969</c:v>
                </c:pt>
                <c:pt idx="2490">
                  <c:v>2.144710436310703</c:v>
                </c:pt>
                <c:pt idx="2491">
                  <c:v>0.32879983631070075</c:v>
                </c:pt>
                <c:pt idx="2492">
                  <c:v>0.35928343631070092</c:v>
                </c:pt>
                <c:pt idx="2493">
                  <c:v>-1.7862356636892969</c:v>
                </c:pt>
                <c:pt idx="2494">
                  <c:v>-1.0501605636892997</c:v>
                </c:pt>
                <c:pt idx="2495">
                  <c:v>-2.0301697636892975</c:v>
                </c:pt>
                <c:pt idx="2496">
                  <c:v>-1.2462276636893002</c:v>
                </c:pt>
                <c:pt idx="2497">
                  <c:v>4.5998840363107014</c:v>
                </c:pt>
                <c:pt idx="2498">
                  <c:v>5.0270669363106997</c:v>
                </c:pt>
                <c:pt idx="2499">
                  <c:v>6.143831236310703</c:v>
                </c:pt>
                <c:pt idx="2500">
                  <c:v>5.7935465363106999</c:v>
                </c:pt>
                <c:pt idx="2501">
                  <c:v>3.3459444363107025</c:v>
                </c:pt>
                <c:pt idx="2502">
                  <c:v>-3.1388383636892989</c:v>
                </c:pt>
                <c:pt idx="2503">
                  <c:v>2.123105736310702</c:v>
                </c:pt>
                <c:pt idx="2504">
                  <c:v>7.830412336310701</c:v>
                </c:pt>
                <c:pt idx="2505">
                  <c:v>5.2098419363107027</c:v>
                </c:pt>
                <c:pt idx="2506">
                  <c:v>5.6590239363107031</c:v>
                </c:pt>
                <c:pt idx="2507">
                  <c:v>-4.1211464636892998</c:v>
                </c:pt>
                <c:pt idx="2508">
                  <c:v>14.632533036310704</c:v>
                </c:pt>
                <c:pt idx="2509">
                  <c:v>6.034909036310701</c:v>
                </c:pt>
                <c:pt idx="2510">
                  <c:v>1.1849954363107003</c:v>
                </c:pt>
                <c:pt idx="2511">
                  <c:v>-5.0997139636893003</c:v>
                </c:pt>
                <c:pt idx="2512">
                  <c:v>2.1038889363107032</c:v>
                </c:pt>
                <c:pt idx="2513">
                  <c:v>0.31209813631070205</c:v>
                </c:pt>
                <c:pt idx="2514">
                  <c:v>8.5585745363107009</c:v>
                </c:pt>
                <c:pt idx="2515">
                  <c:v>0.58657403631070082</c:v>
                </c:pt>
                <c:pt idx="2516">
                  <c:v>8.1583297363106979</c:v>
                </c:pt>
                <c:pt idx="2517">
                  <c:v>8.0924028363107041</c:v>
                </c:pt>
                <c:pt idx="2518">
                  <c:v>6.8147911363107028</c:v>
                </c:pt>
                <c:pt idx="2519">
                  <c:v>1.4038510363107015</c:v>
                </c:pt>
                <c:pt idx="2520">
                  <c:v>12.667595136310702</c:v>
                </c:pt>
                <c:pt idx="2521">
                  <c:v>-4.2920987636892995</c:v>
                </c:pt>
                <c:pt idx="2522">
                  <c:v>-2.1838404636893003</c:v>
                </c:pt>
                <c:pt idx="2523">
                  <c:v>9.2252124363106986</c:v>
                </c:pt>
                <c:pt idx="2524">
                  <c:v>6.3516229363107009</c:v>
                </c:pt>
                <c:pt idx="2525">
                  <c:v>4.0375826363107024</c:v>
                </c:pt>
                <c:pt idx="2526">
                  <c:v>3.856428336310703</c:v>
                </c:pt>
                <c:pt idx="2527">
                  <c:v>3.4312235363107</c:v>
                </c:pt>
                <c:pt idx="2528">
                  <c:v>1.8961928363106999</c:v>
                </c:pt>
                <c:pt idx="2529">
                  <c:v>-0.1462999636892981</c:v>
                </c:pt>
                <c:pt idx="2530">
                  <c:v>6.0148689363107017</c:v>
                </c:pt>
                <c:pt idx="2531">
                  <c:v>-5.270180063689299</c:v>
                </c:pt>
                <c:pt idx="2532">
                  <c:v>-1.2189256636892978</c:v>
                </c:pt>
                <c:pt idx="2533">
                  <c:v>11.494135236310704</c:v>
                </c:pt>
                <c:pt idx="2534">
                  <c:v>8.072504636310704</c:v>
                </c:pt>
                <c:pt idx="2535">
                  <c:v>-6.6766632636892993</c:v>
                </c:pt>
                <c:pt idx="2536">
                  <c:v>-1.5092471636892988</c:v>
                </c:pt>
                <c:pt idx="2537">
                  <c:v>3.3343206363107001</c:v>
                </c:pt>
                <c:pt idx="2538">
                  <c:v>5.8147850363107025</c:v>
                </c:pt>
                <c:pt idx="2539">
                  <c:v>12.286884136310704</c:v>
                </c:pt>
                <c:pt idx="2540">
                  <c:v>2.3677923363106999</c:v>
                </c:pt>
                <c:pt idx="2541">
                  <c:v>7.7216178363107026</c:v>
                </c:pt>
                <c:pt idx="2542">
                  <c:v>4.2130854363107026</c:v>
                </c:pt>
                <c:pt idx="2543">
                  <c:v>0.12467763631070028</c:v>
                </c:pt>
                <c:pt idx="2544">
                  <c:v>-12.006283363689299</c:v>
                </c:pt>
                <c:pt idx="2545">
                  <c:v>8.6804750363107033</c:v>
                </c:pt>
                <c:pt idx="2546">
                  <c:v>7.6188103363107018</c:v>
                </c:pt>
                <c:pt idx="2547">
                  <c:v>-0.27477826368929925</c:v>
                </c:pt>
                <c:pt idx="2548">
                  <c:v>5.5463370363107032</c:v>
                </c:pt>
                <c:pt idx="2549">
                  <c:v>12.445631336310704</c:v>
                </c:pt>
                <c:pt idx="2550">
                  <c:v>8.3903592363107009</c:v>
                </c:pt>
                <c:pt idx="2551">
                  <c:v>-4.3152631636892984</c:v>
                </c:pt>
                <c:pt idx="2552">
                  <c:v>8.0019489363107041</c:v>
                </c:pt>
                <c:pt idx="2553">
                  <c:v>10.187670336310703</c:v>
                </c:pt>
                <c:pt idx="2554">
                  <c:v>-6.9577373636892972</c:v>
                </c:pt>
                <c:pt idx="2555">
                  <c:v>5.9348269363107029</c:v>
                </c:pt>
                <c:pt idx="2556">
                  <c:v>-0.83086176368929898</c:v>
                </c:pt>
                <c:pt idx="2557">
                  <c:v>6.1623878363106996</c:v>
                </c:pt>
                <c:pt idx="2558">
                  <c:v>4.5818773363107006</c:v>
                </c:pt>
                <c:pt idx="2559">
                  <c:v>-8.3454517636892991</c:v>
                </c:pt>
                <c:pt idx="2560">
                  <c:v>6.8703836363107023</c:v>
                </c:pt>
                <c:pt idx="2561">
                  <c:v>4.6279985363107023</c:v>
                </c:pt>
                <c:pt idx="2562">
                  <c:v>7.5438755363107006</c:v>
                </c:pt>
                <c:pt idx="2563">
                  <c:v>3.3351502363107031</c:v>
                </c:pt>
                <c:pt idx="2564">
                  <c:v>3.3754122363107015</c:v>
                </c:pt>
                <c:pt idx="2565">
                  <c:v>4.9324380363106997</c:v>
                </c:pt>
                <c:pt idx="2566">
                  <c:v>6.9077694363107014</c:v>
                </c:pt>
                <c:pt idx="2567">
                  <c:v>-1.3090783636892986</c:v>
                </c:pt>
                <c:pt idx="2568">
                  <c:v>8.1029768363107024</c:v>
                </c:pt>
                <c:pt idx="2569">
                  <c:v>2.0597249363107011</c:v>
                </c:pt>
                <c:pt idx="2570">
                  <c:v>-6.0230998636892998</c:v>
                </c:pt>
                <c:pt idx="2571">
                  <c:v>9.6388960363107046</c:v>
                </c:pt>
                <c:pt idx="2572">
                  <c:v>5.4514197363107009</c:v>
                </c:pt>
                <c:pt idx="2573">
                  <c:v>10.191633436310703</c:v>
                </c:pt>
                <c:pt idx="2574">
                  <c:v>1.6851231363107004</c:v>
                </c:pt>
                <c:pt idx="2575">
                  <c:v>0.47922193631070087</c:v>
                </c:pt>
                <c:pt idx="2576">
                  <c:v>-1.5613177636892992</c:v>
                </c:pt>
                <c:pt idx="2577">
                  <c:v>7.9260231363107039</c:v>
                </c:pt>
                <c:pt idx="2578">
                  <c:v>1.747414636310701</c:v>
                </c:pt>
                <c:pt idx="2579">
                  <c:v>-4.4977765636892997</c:v>
                </c:pt>
                <c:pt idx="2580">
                  <c:v>4.0020209363107</c:v>
                </c:pt>
                <c:pt idx="2581">
                  <c:v>2.4097617363107027</c:v>
                </c:pt>
                <c:pt idx="2582">
                  <c:v>6.7500623363107017</c:v>
                </c:pt>
                <c:pt idx="2583">
                  <c:v>11.2939831363107</c:v>
                </c:pt>
                <c:pt idx="2584">
                  <c:v>2.8498446363107028</c:v>
                </c:pt>
                <c:pt idx="2585">
                  <c:v>0.68723843631070025</c:v>
                </c:pt>
                <c:pt idx="2586">
                  <c:v>-3.9769817636892988</c:v>
                </c:pt>
                <c:pt idx="2587">
                  <c:v>7.0824296363107031</c:v>
                </c:pt>
                <c:pt idx="2588">
                  <c:v>9.9520158363107001</c:v>
                </c:pt>
                <c:pt idx="2589">
                  <c:v>2.5776729363107016</c:v>
                </c:pt>
                <c:pt idx="2590">
                  <c:v>3.4205752363107003</c:v>
                </c:pt>
                <c:pt idx="2591">
                  <c:v>-5.6054063689298772E-2</c:v>
                </c:pt>
                <c:pt idx="2592">
                  <c:v>-2.1079577636892992</c:v>
                </c:pt>
                <c:pt idx="2593">
                  <c:v>6.658289436310703</c:v>
                </c:pt>
                <c:pt idx="2594">
                  <c:v>6.8738806363107017</c:v>
                </c:pt>
                <c:pt idx="2595">
                  <c:v>6.2085772363107026</c:v>
                </c:pt>
                <c:pt idx="2596">
                  <c:v>-0.61658506368929977</c:v>
                </c:pt>
                <c:pt idx="2597">
                  <c:v>7.8814418363107031</c:v>
                </c:pt>
                <c:pt idx="2598">
                  <c:v>1.5708830363107005</c:v>
                </c:pt>
                <c:pt idx="2599">
                  <c:v>9.5305351363107036</c:v>
                </c:pt>
                <c:pt idx="2600">
                  <c:v>1.4100676363106999</c:v>
                </c:pt>
                <c:pt idx="2601">
                  <c:v>2.7591719363107003</c:v>
                </c:pt>
                <c:pt idx="2602">
                  <c:v>5.1911083363107018</c:v>
                </c:pt>
                <c:pt idx="2603">
                  <c:v>7.0543212363107024</c:v>
                </c:pt>
                <c:pt idx="2604">
                  <c:v>9.1763663363107</c:v>
                </c:pt>
                <c:pt idx="2605">
                  <c:v>16.1482482363107</c:v>
                </c:pt>
                <c:pt idx="2606">
                  <c:v>10.954720036310704</c:v>
                </c:pt>
                <c:pt idx="2607">
                  <c:v>5.0736534363106998</c:v>
                </c:pt>
                <c:pt idx="2608">
                  <c:v>-3.3627655636892975</c:v>
                </c:pt>
                <c:pt idx="2609">
                  <c:v>4.7531858363107027</c:v>
                </c:pt>
                <c:pt idx="2610">
                  <c:v>10.496834436310699</c:v>
                </c:pt>
                <c:pt idx="2611">
                  <c:v>9.1637745363107044</c:v>
                </c:pt>
                <c:pt idx="2612">
                  <c:v>9.1576738363106998</c:v>
                </c:pt>
                <c:pt idx="2613">
                  <c:v>3.0716039363107015</c:v>
                </c:pt>
                <c:pt idx="2614">
                  <c:v>4.3291167363107022</c:v>
                </c:pt>
                <c:pt idx="2615">
                  <c:v>17.5064668363107</c:v>
                </c:pt>
                <c:pt idx="2616">
                  <c:v>14.132576736310703</c:v>
                </c:pt>
                <c:pt idx="2617">
                  <c:v>10.403064736310704</c:v>
                </c:pt>
                <c:pt idx="2618">
                  <c:v>23.5719479363107</c:v>
                </c:pt>
                <c:pt idx="2619">
                  <c:v>18.107353236310701</c:v>
                </c:pt>
                <c:pt idx="2620">
                  <c:v>11.6174062363107</c:v>
                </c:pt>
                <c:pt idx="2621">
                  <c:v>7.4551502363107005</c:v>
                </c:pt>
                <c:pt idx="2622">
                  <c:v>22.508978836310703</c:v>
                </c:pt>
                <c:pt idx="2623">
                  <c:v>7.4000878363106999</c:v>
                </c:pt>
                <c:pt idx="2624">
                  <c:v>3.6496085363107014</c:v>
                </c:pt>
                <c:pt idx="2625">
                  <c:v>23.001411136310701</c:v>
                </c:pt>
                <c:pt idx="2626">
                  <c:v>21.157629736310703</c:v>
                </c:pt>
                <c:pt idx="2627">
                  <c:v>21.5462072363107</c:v>
                </c:pt>
                <c:pt idx="2628">
                  <c:v>33.195166236310705</c:v>
                </c:pt>
                <c:pt idx="2629">
                  <c:v>35.889418136310702</c:v>
                </c:pt>
                <c:pt idx="2630">
                  <c:v>61.1115941363107</c:v>
                </c:pt>
                <c:pt idx="2631">
                  <c:v>50.204058336310695</c:v>
                </c:pt>
                <c:pt idx="2632">
                  <c:v>63.937296136310707</c:v>
                </c:pt>
                <c:pt idx="2633">
                  <c:v>63.219613536310703</c:v>
                </c:pt>
                <c:pt idx="2634">
                  <c:v>89.119731236310699</c:v>
                </c:pt>
                <c:pt idx="2635">
                  <c:v>118.35165323631071</c:v>
                </c:pt>
                <c:pt idx="2636">
                  <c:v>153.74882523631069</c:v>
                </c:pt>
                <c:pt idx="2637">
                  <c:v>223.2842162363107</c:v>
                </c:pt>
                <c:pt idx="2638">
                  <c:v>331.5805152363107</c:v>
                </c:pt>
                <c:pt idx="2639">
                  <c:v>477.2134202363107</c:v>
                </c:pt>
                <c:pt idx="2640">
                  <c:v>701.43370323631075</c:v>
                </c:pt>
                <c:pt idx="2641">
                  <c:v>806.76473823631068</c:v>
                </c:pt>
                <c:pt idx="2642">
                  <c:v>673.31410723631075</c:v>
                </c:pt>
                <c:pt idx="2643">
                  <c:v>507.30487923631074</c:v>
                </c:pt>
                <c:pt idx="2644">
                  <c:v>308.51850823631071</c:v>
                </c:pt>
                <c:pt idx="2645">
                  <c:v>232.29299223631068</c:v>
                </c:pt>
                <c:pt idx="2646">
                  <c:v>142.0176122363107</c:v>
                </c:pt>
                <c:pt idx="2647">
                  <c:v>113.7093792363107</c:v>
                </c:pt>
                <c:pt idx="2648">
                  <c:v>116.0860202363107</c:v>
                </c:pt>
                <c:pt idx="2649">
                  <c:v>67.584183736310706</c:v>
                </c:pt>
                <c:pt idx="2650">
                  <c:v>65.418639836310703</c:v>
                </c:pt>
                <c:pt idx="2651">
                  <c:v>60.933425236310697</c:v>
                </c:pt>
                <c:pt idx="2652">
                  <c:v>64.134494636310706</c:v>
                </c:pt>
                <c:pt idx="2653">
                  <c:v>49.911727736310695</c:v>
                </c:pt>
                <c:pt idx="2654">
                  <c:v>31.183087936310699</c:v>
                </c:pt>
                <c:pt idx="2655">
                  <c:v>35.677516036310699</c:v>
                </c:pt>
                <c:pt idx="2656">
                  <c:v>20.795798336310703</c:v>
                </c:pt>
                <c:pt idx="2657">
                  <c:v>24.242900136310702</c:v>
                </c:pt>
                <c:pt idx="2658">
                  <c:v>8.3466083363107018</c:v>
                </c:pt>
                <c:pt idx="2659">
                  <c:v>16.709593836310702</c:v>
                </c:pt>
                <c:pt idx="2660">
                  <c:v>20.359741036310702</c:v>
                </c:pt>
                <c:pt idx="2661">
                  <c:v>18.5239815363107</c:v>
                </c:pt>
                <c:pt idx="2662">
                  <c:v>24.006146636310703</c:v>
                </c:pt>
                <c:pt idx="2663">
                  <c:v>16.585662736310702</c:v>
                </c:pt>
                <c:pt idx="2664">
                  <c:v>14.7122817363107</c:v>
                </c:pt>
                <c:pt idx="2665">
                  <c:v>20.400833536310699</c:v>
                </c:pt>
                <c:pt idx="2666">
                  <c:v>3.3525608363107011</c:v>
                </c:pt>
                <c:pt idx="2667">
                  <c:v>11.4359208363107</c:v>
                </c:pt>
                <c:pt idx="2668">
                  <c:v>9.4865041363106997</c:v>
                </c:pt>
                <c:pt idx="2669">
                  <c:v>16.363559236310699</c:v>
                </c:pt>
                <c:pt idx="2670">
                  <c:v>6.7896897363107023</c:v>
                </c:pt>
                <c:pt idx="2671">
                  <c:v>12.856669536310704</c:v>
                </c:pt>
                <c:pt idx="2672">
                  <c:v>6.7659743363107019</c:v>
                </c:pt>
                <c:pt idx="2673">
                  <c:v>16.3329714363107</c:v>
                </c:pt>
                <c:pt idx="2674">
                  <c:v>9.2060528363107039</c:v>
                </c:pt>
                <c:pt idx="2675">
                  <c:v>14.212112536310698</c:v>
                </c:pt>
                <c:pt idx="2676">
                  <c:v>24.814020436310699</c:v>
                </c:pt>
                <c:pt idx="2677">
                  <c:v>19.582578836310702</c:v>
                </c:pt>
                <c:pt idx="2678">
                  <c:v>6.9317853363106998</c:v>
                </c:pt>
                <c:pt idx="2679">
                  <c:v>10.569582236310701</c:v>
                </c:pt>
                <c:pt idx="2680">
                  <c:v>8.6190635363107049</c:v>
                </c:pt>
                <c:pt idx="2681">
                  <c:v>22.057626336310705</c:v>
                </c:pt>
                <c:pt idx="2682">
                  <c:v>10.825784936310704</c:v>
                </c:pt>
                <c:pt idx="2683">
                  <c:v>31.281257536310704</c:v>
                </c:pt>
                <c:pt idx="2684">
                  <c:v>11.614345336310699</c:v>
                </c:pt>
                <c:pt idx="2685">
                  <c:v>10.6348997363107</c:v>
                </c:pt>
                <c:pt idx="2686">
                  <c:v>17.297607836310704</c:v>
                </c:pt>
                <c:pt idx="2687">
                  <c:v>19.740079436310701</c:v>
                </c:pt>
                <c:pt idx="2688">
                  <c:v>30.122099436310698</c:v>
                </c:pt>
                <c:pt idx="2689">
                  <c:v>30.918912936310704</c:v>
                </c:pt>
                <c:pt idx="2690">
                  <c:v>36.672353436310701</c:v>
                </c:pt>
                <c:pt idx="2691">
                  <c:v>28.390604236310701</c:v>
                </c:pt>
                <c:pt idx="2692">
                  <c:v>39.4221940363107</c:v>
                </c:pt>
                <c:pt idx="2693">
                  <c:v>35.217195836310701</c:v>
                </c:pt>
                <c:pt idx="2694">
                  <c:v>33.235245836310703</c:v>
                </c:pt>
                <c:pt idx="2695">
                  <c:v>49.475712136310705</c:v>
                </c:pt>
                <c:pt idx="2696">
                  <c:v>54.942745136310705</c:v>
                </c:pt>
                <c:pt idx="2697">
                  <c:v>75.689076036310695</c:v>
                </c:pt>
                <c:pt idx="2698">
                  <c:v>99.013522236310706</c:v>
                </c:pt>
                <c:pt idx="2699">
                  <c:v>112.49255823631071</c:v>
                </c:pt>
                <c:pt idx="2700">
                  <c:v>191.1030082363107</c:v>
                </c:pt>
                <c:pt idx="2701">
                  <c:v>272.5520132363107</c:v>
                </c:pt>
                <c:pt idx="2702">
                  <c:v>378.74166423631073</c:v>
                </c:pt>
                <c:pt idx="2703">
                  <c:v>553.64232323631074</c:v>
                </c:pt>
                <c:pt idx="2704">
                  <c:v>724.3001662363107</c:v>
                </c:pt>
                <c:pt idx="2705">
                  <c:v>831.07152023631068</c:v>
                </c:pt>
                <c:pt idx="2706">
                  <c:v>738.0809222363107</c:v>
                </c:pt>
                <c:pt idx="2707">
                  <c:v>481.50506223631072</c:v>
                </c:pt>
                <c:pt idx="2708">
                  <c:v>333.26789823631071</c:v>
                </c:pt>
                <c:pt idx="2709">
                  <c:v>224.3013382363107</c:v>
                </c:pt>
                <c:pt idx="2710">
                  <c:v>170.27020623631071</c:v>
                </c:pt>
                <c:pt idx="2711">
                  <c:v>120.7935142363107</c:v>
                </c:pt>
                <c:pt idx="2712">
                  <c:v>100.2711282363107</c:v>
                </c:pt>
                <c:pt idx="2713">
                  <c:v>74.532794036310705</c:v>
                </c:pt>
                <c:pt idx="2714">
                  <c:v>41.292616636310697</c:v>
                </c:pt>
                <c:pt idx="2715">
                  <c:v>48.859900936310694</c:v>
                </c:pt>
                <c:pt idx="2716">
                  <c:v>41.252251336310707</c:v>
                </c:pt>
                <c:pt idx="2717">
                  <c:v>27.208668436310703</c:v>
                </c:pt>
                <c:pt idx="2718">
                  <c:v>24.926357736310699</c:v>
                </c:pt>
                <c:pt idx="2719">
                  <c:v>37.4460000363107</c:v>
                </c:pt>
                <c:pt idx="2720">
                  <c:v>27.126156036310704</c:v>
                </c:pt>
                <c:pt idx="2721">
                  <c:v>23.6370642363107</c:v>
                </c:pt>
                <c:pt idx="2722">
                  <c:v>21.906950736310698</c:v>
                </c:pt>
                <c:pt idx="2723">
                  <c:v>35.758241936310704</c:v>
                </c:pt>
                <c:pt idx="2724">
                  <c:v>18.492820136310698</c:v>
                </c:pt>
                <c:pt idx="2725">
                  <c:v>12.493080936310704</c:v>
                </c:pt>
                <c:pt idx="2726">
                  <c:v>21.255210436310705</c:v>
                </c:pt>
                <c:pt idx="2727">
                  <c:v>17.491285536310698</c:v>
                </c:pt>
                <c:pt idx="2728">
                  <c:v>11.165342036310705</c:v>
                </c:pt>
                <c:pt idx="2729">
                  <c:v>19.423749036310703</c:v>
                </c:pt>
                <c:pt idx="2730">
                  <c:v>13.078619636310698</c:v>
                </c:pt>
                <c:pt idx="2731">
                  <c:v>-7.0601463689300203E-2</c:v>
                </c:pt>
                <c:pt idx="2732">
                  <c:v>11.111235236310698</c:v>
                </c:pt>
                <c:pt idx="2733">
                  <c:v>13.660857236310704</c:v>
                </c:pt>
                <c:pt idx="2734">
                  <c:v>-2.5687077636893001</c:v>
                </c:pt>
                <c:pt idx="2735">
                  <c:v>2.4131993363107007</c:v>
                </c:pt>
                <c:pt idx="2736">
                  <c:v>5.6754798363107</c:v>
                </c:pt>
                <c:pt idx="2737">
                  <c:v>21.245312236310703</c:v>
                </c:pt>
                <c:pt idx="2738">
                  <c:v>11.474257836310699</c:v>
                </c:pt>
                <c:pt idx="2739">
                  <c:v>8.9429536363107047</c:v>
                </c:pt>
                <c:pt idx="2740">
                  <c:v>7.0810189363107021</c:v>
                </c:pt>
                <c:pt idx="2741">
                  <c:v>9.6569184363107041</c:v>
                </c:pt>
                <c:pt idx="2742">
                  <c:v>3.3811942363107015</c:v>
                </c:pt>
                <c:pt idx="2743">
                  <c:v>15.633861536310704</c:v>
                </c:pt>
                <c:pt idx="2744">
                  <c:v>9.3320123363107044</c:v>
                </c:pt>
                <c:pt idx="2745">
                  <c:v>-5.339953763689298</c:v>
                </c:pt>
                <c:pt idx="2746">
                  <c:v>18.0595880363107</c:v>
                </c:pt>
                <c:pt idx="2747">
                  <c:v>-6.0408951636892994</c:v>
                </c:pt>
                <c:pt idx="2748">
                  <c:v>13.395566736310698</c:v>
                </c:pt>
                <c:pt idx="2749">
                  <c:v>7.6224042363107003</c:v>
                </c:pt>
                <c:pt idx="2750">
                  <c:v>1.4203994363107029</c:v>
                </c:pt>
                <c:pt idx="2751">
                  <c:v>9.8994263363107038</c:v>
                </c:pt>
                <c:pt idx="2752">
                  <c:v>2.4102388363107003</c:v>
                </c:pt>
                <c:pt idx="2753">
                  <c:v>4.710469136310703</c:v>
                </c:pt>
                <c:pt idx="2754">
                  <c:v>0.18167583631070272</c:v>
                </c:pt>
                <c:pt idx="2755">
                  <c:v>-8.3130675636892981</c:v>
                </c:pt>
                <c:pt idx="2756">
                  <c:v>-4.9991312636892999</c:v>
                </c:pt>
                <c:pt idx="2757">
                  <c:v>3.8104965363107013</c:v>
                </c:pt>
                <c:pt idx="2758">
                  <c:v>4.707064036310701</c:v>
                </c:pt>
                <c:pt idx="2759">
                  <c:v>3.7238701363107012</c:v>
                </c:pt>
                <c:pt idx="2760">
                  <c:v>-0.45286206368929882</c:v>
                </c:pt>
                <c:pt idx="2761">
                  <c:v>2.1418397363107005</c:v>
                </c:pt>
                <c:pt idx="2762">
                  <c:v>-0.65740546368929742</c:v>
                </c:pt>
                <c:pt idx="2763">
                  <c:v>3.6228167363106998</c:v>
                </c:pt>
                <c:pt idx="2764">
                  <c:v>1.3991144363107004</c:v>
                </c:pt>
                <c:pt idx="2765">
                  <c:v>16.358643236310698</c:v>
                </c:pt>
                <c:pt idx="2766">
                  <c:v>10.195951136310704</c:v>
                </c:pt>
                <c:pt idx="2767">
                  <c:v>12.360671536310704</c:v>
                </c:pt>
                <c:pt idx="2768">
                  <c:v>3.3531561363107016</c:v>
                </c:pt>
                <c:pt idx="2769">
                  <c:v>19.007378136310699</c:v>
                </c:pt>
                <c:pt idx="2770">
                  <c:v>12.8868928363107</c:v>
                </c:pt>
                <c:pt idx="2771">
                  <c:v>21.7145484363107</c:v>
                </c:pt>
                <c:pt idx="2772">
                  <c:v>9.8520717363106982</c:v>
                </c:pt>
                <c:pt idx="2773">
                  <c:v>17.918705936310701</c:v>
                </c:pt>
                <c:pt idx="2774">
                  <c:v>22.804356436310698</c:v>
                </c:pt>
                <c:pt idx="2775">
                  <c:v>40.2817995363107</c:v>
                </c:pt>
                <c:pt idx="2776">
                  <c:v>46.055682336310696</c:v>
                </c:pt>
                <c:pt idx="2777">
                  <c:v>42.471270636310706</c:v>
                </c:pt>
                <c:pt idx="2778">
                  <c:v>73.119306236310706</c:v>
                </c:pt>
                <c:pt idx="2779">
                  <c:v>56.590827536310698</c:v>
                </c:pt>
                <c:pt idx="2780">
                  <c:v>44.171897836310706</c:v>
                </c:pt>
                <c:pt idx="2781">
                  <c:v>28.319313336310699</c:v>
                </c:pt>
                <c:pt idx="2782">
                  <c:v>18.540462736310701</c:v>
                </c:pt>
                <c:pt idx="2783">
                  <c:v>24.255957336310701</c:v>
                </c:pt>
                <c:pt idx="2784">
                  <c:v>21.4707964363107</c:v>
                </c:pt>
                <c:pt idx="2785">
                  <c:v>11.1287197363107</c:v>
                </c:pt>
                <c:pt idx="2786">
                  <c:v>4.1628992363107002</c:v>
                </c:pt>
                <c:pt idx="2787">
                  <c:v>7.0247627363107021</c:v>
                </c:pt>
                <c:pt idx="2788">
                  <c:v>0.17872143631070259</c:v>
                </c:pt>
                <c:pt idx="2789">
                  <c:v>3.7768908363107023</c:v>
                </c:pt>
                <c:pt idx="2790">
                  <c:v>6.9900646363107022</c:v>
                </c:pt>
                <c:pt idx="2791">
                  <c:v>10.586519736310699</c:v>
                </c:pt>
                <c:pt idx="2792">
                  <c:v>12.849066936310699</c:v>
                </c:pt>
                <c:pt idx="2793">
                  <c:v>-4.3235125636892988</c:v>
                </c:pt>
                <c:pt idx="2794">
                  <c:v>9.1149774363107028</c:v>
                </c:pt>
                <c:pt idx="2795">
                  <c:v>5.5042858363107001</c:v>
                </c:pt>
                <c:pt idx="2796">
                  <c:v>0.7093266363107027</c:v>
                </c:pt>
                <c:pt idx="2797">
                  <c:v>9.2956495363106981</c:v>
                </c:pt>
                <c:pt idx="2798">
                  <c:v>18.486792436310701</c:v>
                </c:pt>
                <c:pt idx="2799">
                  <c:v>10.710137136310699</c:v>
                </c:pt>
                <c:pt idx="2800">
                  <c:v>3.8403938363107031</c:v>
                </c:pt>
                <c:pt idx="2801">
                  <c:v>1.8908986363107019</c:v>
                </c:pt>
                <c:pt idx="2802">
                  <c:v>-2.5695782636892979</c:v>
                </c:pt>
                <c:pt idx="2803">
                  <c:v>-1.1388065636893003</c:v>
                </c:pt>
                <c:pt idx="2804">
                  <c:v>2.6843134363107026</c:v>
                </c:pt>
                <c:pt idx="2805">
                  <c:v>-8.4390124636892985</c:v>
                </c:pt>
                <c:pt idx="2806">
                  <c:v>2.0433457363107017</c:v>
                </c:pt>
                <c:pt idx="2807">
                  <c:v>8.2347023363107041</c:v>
                </c:pt>
                <c:pt idx="2808">
                  <c:v>1.9761958363107013</c:v>
                </c:pt>
                <c:pt idx="2809">
                  <c:v>1.2399008363107029</c:v>
                </c:pt>
                <c:pt idx="2810">
                  <c:v>4.9207390363107031</c:v>
                </c:pt>
                <c:pt idx="2811">
                  <c:v>5.4906374363107027</c:v>
                </c:pt>
                <c:pt idx="2812">
                  <c:v>15.356372136310704</c:v>
                </c:pt>
                <c:pt idx="2813">
                  <c:v>7.6225834363107019</c:v>
                </c:pt>
                <c:pt idx="2814">
                  <c:v>3.2859008363107023</c:v>
                </c:pt>
                <c:pt idx="2815">
                  <c:v>-4.5017152636892988</c:v>
                </c:pt>
                <c:pt idx="2816">
                  <c:v>1.4865429363107019</c:v>
                </c:pt>
                <c:pt idx="2817">
                  <c:v>1.5945246363107017</c:v>
                </c:pt>
                <c:pt idx="2818">
                  <c:v>1.7580321363106997</c:v>
                </c:pt>
                <c:pt idx="2819">
                  <c:v>6.2833066363107015</c:v>
                </c:pt>
                <c:pt idx="2820">
                  <c:v>-3.364268863689297</c:v>
                </c:pt>
                <c:pt idx="2821">
                  <c:v>0.57122283631070303</c:v>
                </c:pt>
                <c:pt idx="2822">
                  <c:v>7.3812708363107014</c:v>
                </c:pt>
                <c:pt idx="2823">
                  <c:v>2.3987249363106997</c:v>
                </c:pt>
                <c:pt idx="2824">
                  <c:v>-4.0013635636892992</c:v>
                </c:pt>
                <c:pt idx="2825">
                  <c:v>7.3996126363107031</c:v>
                </c:pt>
                <c:pt idx="2826">
                  <c:v>-3.3330844636892998</c:v>
                </c:pt>
                <c:pt idx="2827">
                  <c:v>-0.81635066368929898</c:v>
                </c:pt>
                <c:pt idx="2828">
                  <c:v>7.967502636310698</c:v>
                </c:pt>
                <c:pt idx="2829">
                  <c:v>1.0863902363107023</c:v>
                </c:pt>
                <c:pt idx="2830">
                  <c:v>-7.5384369636892998</c:v>
                </c:pt>
                <c:pt idx="2831">
                  <c:v>4.8688311363106997</c:v>
                </c:pt>
                <c:pt idx="2832">
                  <c:v>0.21370983631070217</c:v>
                </c:pt>
                <c:pt idx="2833">
                  <c:v>-1.9480777636892981</c:v>
                </c:pt>
                <c:pt idx="2834">
                  <c:v>0.82606073631070132</c:v>
                </c:pt>
                <c:pt idx="2835">
                  <c:v>1.6856033363107024</c:v>
                </c:pt>
                <c:pt idx="2836">
                  <c:v>5.9062717363106998</c:v>
                </c:pt>
                <c:pt idx="2837">
                  <c:v>5.130122636310702</c:v>
                </c:pt>
                <c:pt idx="2838">
                  <c:v>2.3373156363107022</c:v>
                </c:pt>
                <c:pt idx="2839">
                  <c:v>4.2002173363107005</c:v>
                </c:pt>
                <c:pt idx="2840">
                  <c:v>9.5590906363106996</c:v>
                </c:pt>
                <c:pt idx="2841">
                  <c:v>-2.3864704636892995</c:v>
                </c:pt>
                <c:pt idx="2842">
                  <c:v>4.6643964363107031</c:v>
                </c:pt>
                <c:pt idx="2843">
                  <c:v>4.6425600363107016</c:v>
                </c:pt>
                <c:pt idx="2844">
                  <c:v>4.1753930363107017</c:v>
                </c:pt>
                <c:pt idx="2845">
                  <c:v>6.5682336363107012</c:v>
                </c:pt>
                <c:pt idx="2846">
                  <c:v>2.3257148363107021</c:v>
                </c:pt>
                <c:pt idx="2847">
                  <c:v>-1.9469633636892993</c:v>
                </c:pt>
                <c:pt idx="2848">
                  <c:v>2.4128217363107005</c:v>
                </c:pt>
                <c:pt idx="2849">
                  <c:v>2.0916112363107011</c:v>
                </c:pt>
                <c:pt idx="2850">
                  <c:v>3.7171852363107014</c:v>
                </c:pt>
                <c:pt idx="2851">
                  <c:v>3.3656136363107017</c:v>
                </c:pt>
                <c:pt idx="2852">
                  <c:v>4.9080162363107007</c:v>
                </c:pt>
                <c:pt idx="2853">
                  <c:v>-4.9282824636892997</c:v>
                </c:pt>
                <c:pt idx="2854">
                  <c:v>5.6039662363107006</c:v>
                </c:pt>
                <c:pt idx="2855">
                  <c:v>4.9501496363107016</c:v>
                </c:pt>
                <c:pt idx="2856">
                  <c:v>1.6047413363107026</c:v>
                </c:pt>
                <c:pt idx="2857">
                  <c:v>-1.9842949636892975</c:v>
                </c:pt>
                <c:pt idx="2858">
                  <c:v>-0.71708066368929835</c:v>
                </c:pt>
                <c:pt idx="2859">
                  <c:v>-1.0988961636893002</c:v>
                </c:pt>
                <c:pt idx="2860">
                  <c:v>5.8493746363107029</c:v>
                </c:pt>
                <c:pt idx="2861">
                  <c:v>15.908900936310701</c:v>
                </c:pt>
                <c:pt idx="2862">
                  <c:v>-9.9651902636892977</c:v>
                </c:pt>
                <c:pt idx="2863">
                  <c:v>-1.3489798636892978</c:v>
                </c:pt>
                <c:pt idx="2864">
                  <c:v>5.2519066363107001</c:v>
                </c:pt>
                <c:pt idx="2865">
                  <c:v>-4.3466034636892985</c:v>
                </c:pt>
                <c:pt idx="2866">
                  <c:v>4.4124553363106997</c:v>
                </c:pt>
                <c:pt idx="2867">
                  <c:v>-1.2296759636892993</c:v>
                </c:pt>
                <c:pt idx="2868">
                  <c:v>-6.9122285636892968</c:v>
                </c:pt>
                <c:pt idx="2869">
                  <c:v>3.6628603363107004</c:v>
                </c:pt>
                <c:pt idx="2870">
                  <c:v>13.572609536310701</c:v>
                </c:pt>
                <c:pt idx="2871">
                  <c:v>8.2701837363106989</c:v>
                </c:pt>
                <c:pt idx="2872">
                  <c:v>0.68562933631070067</c:v>
                </c:pt>
                <c:pt idx="2873">
                  <c:v>12.206146836310701</c:v>
                </c:pt>
                <c:pt idx="2874">
                  <c:v>7.8464301363107012</c:v>
                </c:pt>
                <c:pt idx="2875">
                  <c:v>6.8976625363107011</c:v>
                </c:pt>
                <c:pt idx="2876">
                  <c:v>1.2219992363107011</c:v>
                </c:pt>
                <c:pt idx="2877">
                  <c:v>8.9103929363107</c:v>
                </c:pt>
                <c:pt idx="2878">
                  <c:v>1.0103456363107028</c:v>
                </c:pt>
                <c:pt idx="2879">
                  <c:v>4.9328347363107028</c:v>
                </c:pt>
                <c:pt idx="2880">
                  <c:v>-7.3437523636892976</c:v>
                </c:pt>
                <c:pt idx="2881">
                  <c:v>6.5190268363107009</c:v>
                </c:pt>
                <c:pt idx="2882">
                  <c:v>8.5836758363107037</c:v>
                </c:pt>
                <c:pt idx="2883">
                  <c:v>0.59980293631070225</c:v>
                </c:pt>
                <c:pt idx="2884">
                  <c:v>8.5352344363107022</c:v>
                </c:pt>
                <c:pt idx="2885">
                  <c:v>12.9981083363107</c:v>
                </c:pt>
                <c:pt idx="2886">
                  <c:v>-1.1374281636893002</c:v>
                </c:pt>
                <c:pt idx="2887">
                  <c:v>14.3077007363107</c:v>
                </c:pt>
                <c:pt idx="2888">
                  <c:v>7.5817484363107006</c:v>
                </c:pt>
                <c:pt idx="2889">
                  <c:v>7.1954257363106997</c:v>
                </c:pt>
                <c:pt idx="2890">
                  <c:v>-0.78199166368929696</c:v>
                </c:pt>
                <c:pt idx="2891">
                  <c:v>-0.21900096368930022</c:v>
                </c:pt>
                <c:pt idx="2892">
                  <c:v>7.6424975363107031</c:v>
                </c:pt>
                <c:pt idx="2893">
                  <c:v>8.0869104363107027</c:v>
                </c:pt>
                <c:pt idx="2894">
                  <c:v>12.540419636310702</c:v>
                </c:pt>
                <c:pt idx="2895">
                  <c:v>8.0663981363107027</c:v>
                </c:pt>
                <c:pt idx="2896">
                  <c:v>11.484614036310703</c:v>
                </c:pt>
                <c:pt idx="2897">
                  <c:v>10.208038836310699</c:v>
                </c:pt>
                <c:pt idx="2898">
                  <c:v>15.3804842363107</c:v>
                </c:pt>
                <c:pt idx="2899">
                  <c:v>8.2343793363107025</c:v>
                </c:pt>
                <c:pt idx="2900">
                  <c:v>0.24390963631070051</c:v>
                </c:pt>
                <c:pt idx="2901">
                  <c:v>5.1870573363107013</c:v>
                </c:pt>
                <c:pt idx="2902">
                  <c:v>6.7353129363107023</c:v>
                </c:pt>
                <c:pt idx="2903">
                  <c:v>20.992961036310703</c:v>
                </c:pt>
                <c:pt idx="2904">
                  <c:v>17.103277536310699</c:v>
                </c:pt>
                <c:pt idx="2905">
                  <c:v>16.164217236310698</c:v>
                </c:pt>
                <c:pt idx="2906">
                  <c:v>7.657045936310702</c:v>
                </c:pt>
                <c:pt idx="2907">
                  <c:v>17.606909036310704</c:v>
                </c:pt>
                <c:pt idx="2908">
                  <c:v>18.242986536310703</c:v>
                </c:pt>
                <c:pt idx="2909">
                  <c:v>17.760888636310703</c:v>
                </c:pt>
                <c:pt idx="2910">
                  <c:v>16.544090936310702</c:v>
                </c:pt>
                <c:pt idx="2911">
                  <c:v>12.2307954363107</c:v>
                </c:pt>
                <c:pt idx="2912">
                  <c:v>7.0994540363106999</c:v>
                </c:pt>
                <c:pt idx="2913">
                  <c:v>9.599743936310702</c:v>
                </c:pt>
                <c:pt idx="2914">
                  <c:v>27.056667436310704</c:v>
                </c:pt>
                <c:pt idx="2915">
                  <c:v>12.141291336310701</c:v>
                </c:pt>
                <c:pt idx="2916">
                  <c:v>16.8542510363107</c:v>
                </c:pt>
                <c:pt idx="2917">
                  <c:v>12.299086036310705</c:v>
                </c:pt>
                <c:pt idx="2918">
                  <c:v>18.176824336310702</c:v>
                </c:pt>
                <c:pt idx="2919">
                  <c:v>19.6443903363107</c:v>
                </c:pt>
                <c:pt idx="2920">
                  <c:v>15.144373836310699</c:v>
                </c:pt>
                <c:pt idx="2921">
                  <c:v>8.3422491363106985</c:v>
                </c:pt>
                <c:pt idx="2922">
                  <c:v>27.343237836310699</c:v>
                </c:pt>
                <c:pt idx="2923">
                  <c:v>9.9091745363107009</c:v>
                </c:pt>
                <c:pt idx="2924">
                  <c:v>27.217987136310704</c:v>
                </c:pt>
                <c:pt idx="2925">
                  <c:v>19.143874836310701</c:v>
                </c:pt>
                <c:pt idx="2926">
                  <c:v>32.637281036310704</c:v>
                </c:pt>
                <c:pt idx="2927">
                  <c:v>17.769258136310704</c:v>
                </c:pt>
                <c:pt idx="2928">
                  <c:v>32.556462136310699</c:v>
                </c:pt>
                <c:pt idx="2929">
                  <c:v>27.215824736310701</c:v>
                </c:pt>
                <c:pt idx="2930">
                  <c:v>30.836795336310701</c:v>
                </c:pt>
                <c:pt idx="2931">
                  <c:v>33.345515236310703</c:v>
                </c:pt>
                <c:pt idx="2932">
                  <c:v>36.818912536310698</c:v>
                </c:pt>
                <c:pt idx="2933">
                  <c:v>41.033537936310708</c:v>
                </c:pt>
                <c:pt idx="2934">
                  <c:v>50.540226036310699</c:v>
                </c:pt>
                <c:pt idx="2935">
                  <c:v>35.291395436310701</c:v>
                </c:pt>
                <c:pt idx="2936">
                  <c:v>62.014489836310702</c:v>
                </c:pt>
                <c:pt idx="2937">
                  <c:v>67.532531436310705</c:v>
                </c:pt>
                <c:pt idx="2938">
                  <c:v>62.956631836310706</c:v>
                </c:pt>
                <c:pt idx="2939">
                  <c:v>91.193800236310707</c:v>
                </c:pt>
                <c:pt idx="2940">
                  <c:v>82.500956236310699</c:v>
                </c:pt>
                <c:pt idx="2941">
                  <c:v>119.99201923631071</c:v>
                </c:pt>
                <c:pt idx="2942">
                  <c:v>122.44579823631071</c:v>
                </c:pt>
                <c:pt idx="2943">
                  <c:v>150.60798823631069</c:v>
                </c:pt>
                <c:pt idx="2944">
                  <c:v>153.50490423631069</c:v>
                </c:pt>
                <c:pt idx="2945">
                  <c:v>223.57287823631071</c:v>
                </c:pt>
                <c:pt idx="2946">
                  <c:v>297.1359262363107</c:v>
                </c:pt>
                <c:pt idx="2947">
                  <c:v>367.00465623631072</c:v>
                </c:pt>
                <c:pt idx="2948">
                  <c:v>486.07702123631071</c:v>
                </c:pt>
                <c:pt idx="2949">
                  <c:v>642.65717723631064</c:v>
                </c:pt>
                <c:pt idx="2950">
                  <c:v>990.37089423631073</c:v>
                </c:pt>
                <c:pt idx="2951">
                  <c:v>1301.0965042363109</c:v>
                </c:pt>
                <c:pt idx="2952">
                  <c:v>1715.5089942363106</c:v>
                </c:pt>
                <c:pt idx="2953">
                  <c:v>1816.6080342363107</c:v>
                </c:pt>
                <c:pt idx="2954">
                  <c:v>1642.1549442363107</c:v>
                </c:pt>
                <c:pt idx="2955">
                  <c:v>1165.0758442363108</c:v>
                </c:pt>
                <c:pt idx="2956">
                  <c:v>813.52900123631071</c:v>
                </c:pt>
                <c:pt idx="2957">
                  <c:v>598.12340323631065</c:v>
                </c:pt>
                <c:pt idx="2958">
                  <c:v>411.99519123631069</c:v>
                </c:pt>
                <c:pt idx="2959">
                  <c:v>317.52251223631072</c:v>
                </c:pt>
                <c:pt idx="2960">
                  <c:v>274.64852223631073</c:v>
                </c:pt>
                <c:pt idx="2961">
                  <c:v>218.60904623631069</c:v>
                </c:pt>
                <c:pt idx="2962">
                  <c:v>144.60642823631071</c:v>
                </c:pt>
                <c:pt idx="2963">
                  <c:v>144.93182323631069</c:v>
                </c:pt>
                <c:pt idx="2964">
                  <c:v>144.86181423631069</c:v>
                </c:pt>
                <c:pt idx="2965">
                  <c:v>120.0154062363107</c:v>
                </c:pt>
                <c:pt idx="2966">
                  <c:v>92.186806236310701</c:v>
                </c:pt>
                <c:pt idx="2967">
                  <c:v>88.017861236310708</c:v>
                </c:pt>
                <c:pt idx="2968">
                  <c:v>74.884086736310707</c:v>
                </c:pt>
                <c:pt idx="2969">
                  <c:v>69.034297836310699</c:v>
                </c:pt>
                <c:pt idx="2970">
                  <c:v>83.548220236310698</c:v>
                </c:pt>
                <c:pt idx="2971">
                  <c:v>53.977755536310696</c:v>
                </c:pt>
                <c:pt idx="2972">
                  <c:v>47.376354036310701</c:v>
                </c:pt>
                <c:pt idx="2973">
                  <c:v>44.828499136310697</c:v>
                </c:pt>
                <c:pt idx="2974">
                  <c:v>62.617693836310707</c:v>
                </c:pt>
                <c:pt idx="2975">
                  <c:v>47.058444536310702</c:v>
                </c:pt>
                <c:pt idx="2976">
                  <c:v>66.852920336310703</c:v>
                </c:pt>
                <c:pt idx="2977">
                  <c:v>44.899158636310702</c:v>
                </c:pt>
                <c:pt idx="2978">
                  <c:v>50.853782436310695</c:v>
                </c:pt>
                <c:pt idx="2979">
                  <c:v>72.143390236310708</c:v>
                </c:pt>
                <c:pt idx="2980">
                  <c:v>49.070136636310707</c:v>
                </c:pt>
                <c:pt idx="2981">
                  <c:v>67.949879536310704</c:v>
                </c:pt>
                <c:pt idx="2982">
                  <c:v>61.401283936310705</c:v>
                </c:pt>
                <c:pt idx="2983">
                  <c:v>93.720893236310701</c:v>
                </c:pt>
                <c:pt idx="2984">
                  <c:v>92.512126236310706</c:v>
                </c:pt>
                <c:pt idx="2985">
                  <c:v>109.8482812363107</c:v>
                </c:pt>
                <c:pt idx="2986">
                  <c:v>141.89534023631069</c:v>
                </c:pt>
                <c:pt idx="2987">
                  <c:v>187.59141623631069</c:v>
                </c:pt>
                <c:pt idx="2988">
                  <c:v>226.84980223631069</c:v>
                </c:pt>
                <c:pt idx="2989">
                  <c:v>337.27410123631068</c:v>
                </c:pt>
                <c:pt idx="2990">
                  <c:v>462.41374123631073</c:v>
                </c:pt>
                <c:pt idx="2991">
                  <c:v>595.39653423631069</c:v>
                </c:pt>
                <c:pt idx="2992">
                  <c:v>754.79158823631064</c:v>
                </c:pt>
                <c:pt idx="2993">
                  <c:v>944.66903523631072</c:v>
                </c:pt>
                <c:pt idx="2994">
                  <c:v>850.58197523631065</c:v>
                </c:pt>
                <c:pt idx="2995">
                  <c:v>646.60668523631068</c:v>
                </c:pt>
                <c:pt idx="2996">
                  <c:v>459.79785523631068</c:v>
                </c:pt>
                <c:pt idx="2997">
                  <c:v>301.60013723631073</c:v>
                </c:pt>
                <c:pt idx="2998">
                  <c:v>247.59032523631072</c:v>
                </c:pt>
                <c:pt idx="2999">
                  <c:v>183.30243223631069</c:v>
                </c:pt>
                <c:pt idx="3000">
                  <c:v>120.08819323631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AE-4ED8-88D6-EBD294410A10}"/>
            </c:ext>
          </c:extLst>
        </c:ser>
        <c:ser>
          <c:idx val="3"/>
          <c:order val="1"/>
          <c:tx>
            <c:strRef>
              <c:f>'6.3_TiO2_riet'!$AD$1</c:f>
              <c:strCache>
                <c:ptCount val="1"/>
                <c:pt idx="0">
                  <c:v>(111)</c:v>
                </c:pt>
              </c:strCache>
            </c:strRef>
          </c:tx>
          <c:spPr>
            <a:ln w="25400">
              <a:solidFill>
                <a:srgbClr val="666633"/>
              </a:solidFill>
              <a:prstDash val="solid"/>
            </a:ln>
          </c:spPr>
          <c:marker>
            <c:symbol val="none"/>
          </c:marker>
          <c:xVal>
            <c:numRef>
              <c:f>'6.3_TiO2_rie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3_TiO2_riet'!$AD$2:$AD$3002</c:f>
              <c:numCache>
                <c:formatCode>0.0000</c:formatCode>
                <c:ptCount val="3001"/>
                <c:pt idx="0">
                  <c:v>3.3135909425379513E-3</c:v>
                </c:pt>
                <c:pt idx="1">
                  <c:v>3.3178296435607464E-3</c:v>
                </c:pt>
                <c:pt idx="2">
                  <c:v>3.3220764829186397E-3</c:v>
                </c:pt>
                <c:pt idx="3">
                  <c:v>3.3263314814591769E-3</c:v>
                </c:pt>
                <c:pt idx="4">
                  <c:v>3.3305946600966966E-3</c:v>
                </c:pt>
                <c:pt idx="5">
                  <c:v>3.3348660398125991E-3</c:v>
                </c:pt>
                <c:pt idx="6">
                  <c:v>3.339145641655591E-3</c:v>
                </c:pt>
                <c:pt idx="7">
                  <c:v>3.3434334867419565E-3</c:v>
                </c:pt>
                <c:pt idx="8">
                  <c:v>3.3477295962558097E-3</c:v>
                </c:pt>
                <c:pt idx="9">
                  <c:v>3.3520339914493579E-3</c:v>
                </c:pt>
                <c:pt idx="10">
                  <c:v>3.356346693643169E-3</c:v>
                </c:pt>
                <c:pt idx="11">
                  <c:v>3.3606677242264313E-3</c:v>
                </c:pt>
                <c:pt idx="12">
                  <c:v>3.364997104657218E-3</c:v>
                </c:pt>
                <c:pt idx="13">
                  <c:v>3.369334856462753E-3</c:v>
                </c:pt>
                <c:pt idx="14">
                  <c:v>3.3736810012396888E-3</c:v>
                </c:pt>
                <c:pt idx="15">
                  <c:v>3.3780355606543577E-3</c:v>
                </c:pt>
                <c:pt idx="16">
                  <c:v>3.3823985564430583E-3</c:v>
                </c:pt>
                <c:pt idx="17">
                  <c:v>3.386770010412315E-3</c:v>
                </c:pt>
                <c:pt idx="18">
                  <c:v>3.3911499444391571E-3</c:v>
                </c:pt>
                <c:pt idx="19">
                  <c:v>3.3955383804713927E-3</c:v>
                </c:pt>
                <c:pt idx="20">
                  <c:v>3.3999353405278774E-3</c:v>
                </c:pt>
                <c:pt idx="21">
                  <c:v>3.4043408466987984E-3</c:v>
                </c:pt>
                <c:pt idx="22">
                  <c:v>3.4087549211459451E-3</c:v>
                </c:pt>
                <c:pt idx="23">
                  <c:v>3.4131775861029946E-3</c:v>
                </c:pt>
                <c:pt idx="24">
                  <c:v>3.4176088638757842E-3</c:v>
                </c:pt>
                <c:pt idx="25">
                  <c:v>3.4220487768425985E-3</c:v>
                </c:pt>
                <c:pt idx="26">
                  <c:v>3.426497347454449E-3</c:v>
                </c:pt>
                <c:pt idx="27">
                  <c:v>3.4309545982353605E-3</c:v>
                </c:pt>
                <c:pt idx="28">
                  <c:v>3.4354205517826532E-3</c:v>
                </c:pt>
                <c:pt idx="29">
                  <c:v>3.4398952307672288E-3</c:v>
                </c:pt>
                <c:pt idx="30">
                  <c:v>3.4443786579338646E-3</c:v>
                </c:pt>
                <c:pt idx="31">
                  <c:v>3.4488708561014915E-3</c:v>
                </c:pt>
                <c:pt idx="32">
                  <c:v>3.4533718481634971E-3</c:v>
                </c:pt>
                <c:pt idx="33">
                  <c:v>3.4578816570880054E-3</c:v>
                </c:pt>
                <c:pt idx="34">
                  <c:v>3.462400305918178E-3</c:v>
                </c:pt>
                <c:pt idx="35">
                  <c:v>3.4669278177725063E-3</c:v>
                </c:pt>
                <c:pt idx="36">
                  <c:v>3.4714642158451049E-3</c:v>
                </c:pt>
                <c:pt idx="37">
                  <c:v>3.4760095234060116E-3</c:v>
                </c:pt>
                <c:pt idx="38">
                  <c:v>3.4805637638014842E-3</c:v>
                </c:pt>
                <c:pt idx="39">
                  <c:v>3.485126960454301E-3</c:v>
                </c:pt>
                <c:pt idx="40">
                  <c:v>3.4896991368640611E-3</c:v>
                </c:pt>
                <c:pt idx="41">
                  <c:v>3.494280316607487E-3</c:v>
                </c:pt>
                <c:pt idx="42">
                  <c:v>3.4988705233387311E-3</c:v>
                </c:pt>
                <c:pt idx="43">
                  <c:v>3.5034697807896776E-3</c:v>
                </c:pt>
                <c:pt idx="44">
                  <c:v>3.508078112770251E-3</c:v>
                </c:pt>
                <c:pt idx="45">
                  <c:v>3.5126955431687237E-3</c:v>
                </c:pt>
                <c:pt idx="46">
                  <c:v>3.5173220959520252E-3</c:v>
                </c:pt>
                <c:pt idx="47">
                  <c:v>3.5219577951660541E-3</c:v>
                </c:pt>
                <c:pt idx="48">
                  <c:v>3.5266026649359923E-3</c:v>
                </c:pt>
                <c:pt idx="49">
                  <c:v>3.5312567294666117E-3</c:v>
                </c:pt>
                <c:pt idx="50">
                  <c:v>3.5359200130425997E-3</c:v>
                </c:pt>
                <c:pt idx="51">
                  <c:v>3.5405925400288671E-3</c:v>
                </c:pt>
                <c:pt idx="52">
                  <c:v>3.5452743348708738E-3</c:v>
                </c:pt>
                <c:pt idx="53">
                  <c:v>3.5499654220949401E-3</c:v>
                </c:pt>
                <c:pt idx="54">
                  <c:v>3.5546658263085752E-3</c:v>
                </c:pt>
                <c:pt idx="55">
                  <c:v>3.5593755722008002E-3</c:v>
                </c:pt>
                <c:pt idx="56">
                  <c:v>3.5640946845424621E-3</c:v>
                </c:pt>
                <c:pt idx="57">
                  <c:v>3.5688231881865744E-3</c:v>
                </c:pt>
                <c:pt idx="58">
                  <c:v>3.5735611080686316E-3</c:v>
                </c:pt>
                <c:pt idx="59">
                  <c:v>3.578308469206946E-3</c:v>
                </c:pt>
                <c:pt idx="60">
                  <c:v>3.5830652967029737E-3</c:v>
                </c:pt>
                <c:pt idx="61">
                  <c:v>3.5878316157416474E-3</c:v>
                </c:pt>
                <c:pt idx="62">
                  <c:v>3.5926074515917118E-3</c:v>
                </c:pt>
                <c:pt idx="63">
                  <c:v>3.597392829606054E-3</c:v>
                </c:pt>
                <c:pt idx="64">
                  <c:v>3.6021877752220465E-3</c:v>
                </c:pt>
                <c:pt idx="65">
                  <c:v>3.6069923139618785E-3</c:v>
                </c:pt>
                <c:pt idx="66">
                  <c:v>3.6118064714329001E-3</c:v>
                </c:pt>
                <c:pt idx="67">
                  <c:v>3.6166302733279601E-3</c:v>
                </c:pt>
                <c:pt idx="68">
                  <c:v>3.6214637454257538E-3</c:v>
                </c:pt>
                <c:pt idx="69">
                  <c:v>3.6263069135911616E-3</c:v>
                </c:pt>
                <c:pt idx="70">
                  <c:v>3.6311598037755974E-3</c:v>
                </c:pt>
                <c:pt idx="71">
                  <c:v>3.6360224420173598E-3</c:v>
                </c:pt>
                <c:pt idx="72">
                  <c:v>3.6408948544419742E-3</c:v>
                </c:pt>
                <c:pt idx="73">
                  <c:v>3.6457770672625508E-3</c:v>
                </c:pt>
                <c:pt idx="74">
                  <c:v>3.6506691067801308E-3</c:v>
                </c:pt>
                <c:pt idx="75">
                  <c:v>3.6555709993840464E-3</c:v>
                </c:pt>
                <c:pt idx="76">
                  <c:v>3.6604827715522731E-3</c:v>
                </c:pt>
                <c:pt idx="77">
                  <c:v>3.6654044498517879E-3</c:v>
                </c:pt>
                <c:pt idx="78">
                  <c:v>3.6703360609389307E-3</c:v>
                </c:pt>
                <c:pt idx="79">
                  <c:v>3.6752776315597583E-3</c:v>
                </c:pt>
                <c:pt idx="80">
                  <c:v>3.6802291885504215E-3</c:v>
                </c:pt>
                <c:pt idx="81">
                  <c:v>3.6851907588375077E-3</c:v>
                </c:pt>
                <c:pt idx="82">
                  <c:v>3.6901623694384311E-3</c:v>
                </c:pt>
                <c:pt idx="83">
                  <c:v>3.6951440474617811E-3</c:v>
                </c:pt>
                <c:pt idx="84">
                  <c:v>3.7001358201077025E-3</c:v>
                </c:pt>
                <c:pt idx="85">
                  <c:v>3.7051377146682641E-3</c:v>
                </c:pt>
                <c:pt idx="86">
                  <c:v>3.7101497585278293E-3</c:v>
                </c:pt>
                <c:pt idx="87">
                  <c:v>3.7151719791634363E-3</c:v>
                </c:pt>
                <c:pt idx="88">
                  <c:v>3.7202044041451661E-3</c:v>
                </c:pt>
                <c:pt idx="89">
                  <c:v>3.7252470611365326E-3</c:v>
                </c:pt>
                <c:pt idx="90">
                  <c:v>3.7302999778948505E-3</c:v>
                </c:pt>
                <c:pt idx="91">
                  <c:v>3.7353631822716277E-3</c:v>
                </c:pt>
                <c:pt idx="92">
                  <c:v>3.7404367022129425E-3</c:v>
                </c:pt>
                <c:pt idx="93">
                  <c:v>3.7455205657598309E-3</c:v>
                </c:pt>
                <c:pt idx="94">
                  <c:v>3.7506148010486764E-3</c:v>
                </c:pt>
                <c:pt idx="95">
                  <c:v>3.7557194363115913E-3</c:v>
                </c:pt>
                <c:pt idx="96">
                  <c:v>3.7608344998768238E-3</c:v>
                </c:pt>
                <c:pt idx="97">
                  <c:v>3.7659600201691312E-3</c:v>
                </c:pt>
                <c:pt idx="98">
                  <c:v>3.7710960257101916E-3</c:v>
                </c:pt>
                <c:pt idx="99">
                  <c:v>3.7762425451189907E-3</c:v>
                </c:pt>
                <c:pt idx="100">
                  <c:v>3.7813996071122229E-3</c:v>
                </c:pt>
                <c:pt idx="101">
                  <c:v>3.7865672405046936E-3</c:v>
                </c:pt>
                <c:pt idx="102">
                  <c:v>3.7917454742097218E-3</c:v>
                </c:pt>
                <c:pt idx="103">
                  <c:v>3.7969343372395419E-3</c:v>
                </c:pt>
                <c:pt idx="104">
                  <c:v>3.8021338587057095E-3</c:v>
                </c:pt>
                <c:pt idx="105">
                  <c:v>3.8073440678195168E-3</c:v>
                </c:pt>
                <c:pt idx="106">
                  <c:v>3.8125649938923908E-3</c:v>
                </c:pt>
                <c:pt idx="107">
                  <c:v>3.8177966663363221E-3</c:v>
                </c:pt>
                <c:pt idx="108">
                  <c:v>3.8230391146642597E-3</c:v>
                </c:pt>
                <c:pt idx="109">
                  <c:v>3.8282923684905433E-3</c:v>
                </c:pt>
                <c:pt idx="110">
                  <c:v>3.8335564575313137E-3</c:v>
                </c:pt>
                <c:pt idx="111">
                  <c:v>3.838831411604932E-3</c:v>
                </c:pt>
                <c:pt idx="112">
                  <c:v>3.8441172606324121E-3</c:v>
                </c:pt>
                <c:pt idx="113">
                  <c:v>3.8494140346378258E-3</c:v>
                </c:pt>
                <c:pt idx="114">
                  <c:v>3.8547217637487524E-3</c:v>
                </c:pt>
                <c:pt idx="115">
                  <c:v>3.860040478196687E-3</c:v>
                </c:pt>
                <c:pt idx="116">
                  <c:v>3.8653702083174856E-3</c:v>
                </c:pt>
                <c:pt idx="117">
                  <c:v>3.8707109845517867E-3</c:v>
                </c:pt>
                <c:pt idx="118">
                  <c:v>3.8760628374454533E-3</c:v>
                </c:pt>
                <c:pt idx="119">
                  <c:v>3.8814257976500081E-3</c:v>
                </c:pt>
                <c:pt idx="120">
                  <c:v>3.8867998959230669E-3</c:v>
                </c:pt>
                <c:pt idx="121">
                  <c:v>3.8921851631287898E-3</c:v>
                </c:pt>
                <c:pt idx="122">
                  <c:v>3.8975816302383144E-3</c:v>
                </c:pt>
                <c:pt idx="123">
                  <c:v>3.9029893283302076E-3</c:v>
                </c:pt>
                <c:pt idx="124">
                  <c:v>3.9084082885909111E-3</c:v>
                </c:pt>
                <c:pt idx="125">
                  <c:v>3.9138385423151869E-3</c:v>
                </c:pt>
                <c:pt idx="126">
                  <c:v>3.9192801209065788E-3</c:v>
                </c:pt>
                <c:pt idx="127">
                  <c:v>3.924733055877855E-3</c:v>
                </c:pt>
                <c:pt idx="128">
                  <c:v>3.9301973788514761E-3</c:v>
                </c:pt>
                <c:pt idx="129">
                  <c:v>3.9356731215600387E-3</c:v>
                </c:pt>
                <c:pt idx="130">
                  <c:v>3.941160315846755E-3</c:v>
                </c:pt>
                <c:pt idx="131">
                  <c:v>3.9466589936658948E-3</c:v>
                </c:pt>
                <c:pt idx="132">
                  <c:v>3.9521691870832727E-3</c:v>
                </c:pt>
                <c:pt idx="133">
                  <c:v>3.9576909282766958E-3</c:v>
                </c:pt>
                <c:pt idx="134">
                  <c:v>3.9632242495364449E-3</c:v>
                </c:pt>
                <c:pt idx="135">
                  <c:v>3.9687691832657416E-3</c:v>
                </c:pt>
                <c:pt idx="136">
                  <c:v>3.9743257619812298E-3</c:v>
                </c:pt>
                <c:pt idx="137">
                  <c:v>3.9798940183134431E-3</c:v>
                </c:pt>
                <c:pt idx="138">
                  <c:v>3.9854739850072873E-3</c:v>
                </c:pt>
                <c:pt idx="139">
                  <c:v>3.9910656949225286E-3</c:v>
                </c:pt>
                <c:pt idx="140">
                  <c:v>3.9966691810342618E-3</c:v>
                </c:pt>
                <c:pt idx="141">
                  <c:v>4.0022844764334162E-3</c:v>
                </c:pt>
                <c:pt idx="142">
                  <c:v>4.0079116143272265E-3</c:v>
                </c:pt>
                <c:pt idx="143">
                  <c:v>4.0135506280397333E-3</c:v>
                </c:pt>
                <c:pt idx="144">
                  <c:v>4.0192015510122792E-3</c:v>
                </c:pt>
                <c:pt idx="145">
                  <c:v>4.0248644168039884E-3</c:v>
                </c:pt>
                <c:pt idx="146">
                  <c:v>4.0305392590922907E-3</c:v>
                </c:pt>
                <c:pt idx="147">
                  <c:v>4.0362261116733949E-3</c:v>
                </c:pt>
                <c:pt idx="148">
                  <c:v>4.0419250084628147E-3</c:v>
                </c:pt>
                <c:pt idx="149">
                  <c:v>4.0476359834958568E-3</c:v>
                </c:pt>
                <c:pt idx="150">
                  <c:v>4.053359070928143E-3</c:v>
                </c:pt>
                <c:pt idx="151">
                  <c:v>4.0590943050361102E-3</c:v>
                </c:pt>
                <c:pt idx="152">
                  <c:v>4.0648417202175319E-3</c:v>
                </c:pt>
                <c:pt idx="153">
                  <c:v>4.0706013509920272E-3</c:v>
                </c:pt>
                <c:pt idx="154">
                  <c:v>4.0763732320015797E-3</c:v>
                </c:pt>
                <c:pt idx="155">
                  <c:v>4.0821573980110706E-3</c:v>
                </c:pt>
                <c:pt idx="156">
                  <c:v>4.0879538839087822E-3</c:v>
                </c:pt>
                <c:pt idx="157">
                  <c:v>4.0937627247069393E-3</c:v>
                </c:pt>
                <c:pt idx="158">
                  <c:v>4.0995839555422308E-3</c:v>
                </c:pt>
                <c:pt idx="159">
                  <c:v>4.1054176116763442E-3</c:v>
                </c:pt>
                <c:pt idx="160">
                  <c:v>4.1112637284964971E-3</c:v>
                </c:pt>
                <c:pt idx="161">
                  <c:v>4.1171223415159769E-3</c:v>
                </c:pt>
                <c:pt idx="162">
                  <c:v>4.1229934863746785E-3</c:v>
                </c:pt>
                <c:pt idx="163">
                  <c:v>4.1288771988396405E-3</c:v>
                </c:pt>
                <c:pt idx="164">
                  <c:v>4.1347735148056074E-3</c:v>
                </c:pt>
                <c:pt idx="165">
                  <c:v>4.1406824702955522E-3</c:v>
                </c:pt>
                <c:pt idx="166">
                  <c:v>4.146604101461249E-3</c:v>
                </c:pt>
                <c:pt idx="167">
                  <c:v>4.1525384445838124E-3</c:v>
                </c:pt>
                <c:pt idx="168">
                  <c:v>4.1584855360742579E-3</c:v>
                </c:pt>
                <c:pt idx="169">
                  <c:v>4.1644454124740637E-3</c:v>
                </c:pt>
                <c:pt idx="170">
                  <c:v>4.1704181104557196E-3</c:v>
                </c:pt>
                <c:pt idx="171">
                  <c:v>4.1764036668233114E-3</c:v>
                </c:pt>
                <c:pt idx="172">
                  <c:v>4.1824021185130648E-3</c:v>
                </c:pt>
                <c:pt idx="173">
                  <c:v>4.1884135025939372E-3</c:v>
                </c:pt>
                <c:pt idx="174">
                  <c:v>4.1944378562681715E-3</c:v>
                </c:pt>
                <c:pt idx="175">
                  <c:v>4.2004752168718854E-3</c:v>
                </c:pt>
                <c:pt idx="176">
                  <c:v>4.2065256218756413E-3</c:v>
                </c:pt>
                <c:pt idx="177">
                  <c:v>4.2125891088850348E-3</c:v>
                </c:pt>
                <c:pt idx="178">
                  <c:v>4.2186657156412719E-3</c:v>
                </c:pt>
                <c:pt idx="179">
                  <c:v>4.2247554800217578E-3</c:v>
                </c:pt>
                <c:pt idx="180">
                  <c:v>4.2308584400406971E-3</c:v>
                </c:pt>
                <c:pt idx="181">
                  <c:v>4.2369746338496682E-3</c:v>
                </c:pt>
                <c:pt idx="182">
                  <c:v>4.2431040997382404E-3</c:v>
                </c:pt>
                <c:pt idx="183">
                  <c:v>4.2492468761345555E-3</c:v>
                </c:pt>
                <c:pt idx="184">
                  <c:v>4.2554030016059398E-3</c:v>
                </c:pt>
                <c:pt idx="185">
                  <c:v>4.2615725148595091E-3</c:v>
                </c:pt>
                <c:pt idx="186">
                  <c:v>4.2677554547427745E-3</c:v>
                </c:pt>
                <c:pt idx="187">
                  <c:v>4.2739518602442532E-3</c:v>
                </c:pt>
                <c:pt idx="188">
                  <c:v>4.2801617704940854E-3</c:v>
                </c:pt>
                <c:pt idx="189">
                  <c:v>4.2863852247646533E-3</c:v>
                </c:pt>
                <c:pt idx="190">
                  <c:v>4.292622262471197E-3</c:v>
                </c:pt>
                <c:pt idx="191">
                  <c:v>4.2988729231724435E-3</c:v>
                </c:pt>
                <c:pt idx="192">
                  <c:v>4.3051372465712301E-3</c:v>
                </c:pt>
                <c:pt idx="193">
                  <c:v>4.3114152725151414E-3</c:v>
                </c:pt>
                <c:pt idx="194">
                  <c:v>4.3177070409971341E-3</c:v>
                </c:pt>
                <c:pt idx="195">
                  <c:v>4.3240125921561777E-3</c:v>
                </c:pt>
                <c:pt idx="196">
                  <c:v>4.3303319662779003E-3</c:v>
                </c:pt>
                <c:pt idx="197">
                  <c:v>4.3366652037952202E-3</c:v>
                </c:pt>
                <c:pt idx="198">
                  <c:v>4.3430123452890077E-3</c:v>
                </c:pt>
                <c:pt idx="199">
                  <c:v>4.3493734314887173E-3</c:v>
                </c:pt>
                <c:pt idx="200">
                  <c:v>4.3557485032730573E-3</c:v>
                </c:pt>
                <c:pt idx="201">
                  <c:v>4.3621376016706381E-3</c:v>
                </c:pt>
                <c:pt idx="202">
                  <c:v>4.3685407678606351E-3</c:v>
                </c:pt>
                <c:pt idx="203">
                  <c:v>4.37495804317345E-3</c:v>
                </c:pt>
                <c:pt idx="204">
                  <c:v>4.3813894690913771E-3</c:v>
                </c:pt>
                <c:pt idx="205">
                  <c:v>4.3878350872492821E-3</c:v>
                </c:pt>
                <c:pt idx="206">
                  <c:v>4.3942949394352613E-3</c:v>
                </c:pt>
                <c:pt idx="207">
                  <c:v>4.400769067591335E-3</c:v>
                </c:pt>
                <c:pt idx="208">
                  <c:v>4.4072575138141131E-3</c:v>
                </c:pt>
                <c:pt idx="209">
                  <c:v>4.4137603203554896E-3</c:v>
                </c:pt>
                <c:pt idx="210">
                  <c:v>4.4202775296233289E-3</c:v>
                </c:pt>
                <c:pt idx="211">
                  <c:v>4.4268091841821551E-3</c:v>
                </c:pt>
                <c:pt idx="212">
                  <c:v>4.4333553267538479E-3</c:v>
                </c:pt>
                <c:pt idx="213">
                  <c:v>4.4399160002183361E-3</c:v>
                </c:pt>
                <c:pt idx="214">
                  <c:v>4.4464912476143139E-3</c:v>
                </c:pt>
                <c:pt idx="215">
                  <c:v>4.4530811121399278E-3</c:v>
                </c:pt>
                <c:pt idx="216">
                  <c:v>4.4596856371535033E-3</c:v>
                </c:pt>
                <c:pt idx="217">
                  <c:v>4.466304866174246E-3</c:v>
                </c:pt>
                <c:pt idx="218">
                  <c:v>4.4729388428829658E-3</c:v>
                </c:pt>
                <c:pt idx="219">
                  <c:v>4.479587611122794E-3</c:v>
                </c:pt>
                <c:pt idx="220">
                  <c:v>4.4862512148999044E-3</c:v>
                </c:pt>
                <c:pt idx="221">
                  <c:v>4.4929296983842555E-3</c:v>
                </c:pt>
                <c:pt idx="222">
                  <c:v>4.4996231059103008E-3</c:v>
                </c:pt>
                <c:pt idx="223">
                  <c:v>4.5063314819777456E-3</c:v>
                </c:pt>
                <c:pt idx="224">
                  <c:v>4.5130548712522724E-3</c:v>
                </c:pt>
                <c:pt idx="225">
                  <c:v>4.5197933185662916E-3</c:v>
                </c:pt>
                <c:pt idx="226">
                  <c:v>4.5265468689196821E-3</c:v>
                </c:pt>
                <c:pt idx="227">
                  <c:v>4.5333155674805552E-3</c:v>
                </c:pt>
                <c:pt idx="228">
                  <c:v>4.5400994595859948E-3</c:v>
                </c:pt>
                <c:pt idx="229">
                  <c:v>4.5468985907428242E-3</c:v>
                </c:pt>
                <c:pt idx="230">
                  <c:v>4.5537130066283724E-3</c:v>
                </c:pt>
                <c:pt idx="231">
                  <c:v>4.5605427530912325E-3</c:v>
                </c:pt>
                <c:pt idx="232">
                  <c:v>4.5673878761520424E-3</c:v>
                </c:pt>
                <c:pt idx="233">
                  <c:v>4.5742484220042522E-3</c:v>
                </c:pt>
                <c:pt idx="234">
                  <c:v>4.5811244370149076E-3</c:v>
                </c:pt>
                <c:pt idx="235">
                  <c:v>4.5880159677254319E-3</c:v>
                </c:pt>
                <c:pt idx="236">
                  <c:v>4.5949230608524159E-3</c:v>
                </c:pt>
                <c:pt idx="237">
                  <c:v>4.6018457632884075E-3</c:v>
                </c:pt>
                <c:pt idx="238">
                  <c:v>4.6087841221027041E-3</c:v>
                </c:pt>
                <c:pt idx="239">
                  <c:v>4.6157381845421622E-3</c:v>
                </c:pt>
                <c:pt idx="240">
                  <c:v>4.6227079980319923E-3</c:v>
                </c:pt>
                <c:pt idx="241">
                  <c:v>4.6296936101765732E-3</c:v>
                </c:pt>
                <c:pt idx="242">
                  <c:v>4.6366950687602593E-3</c:v>
                </c:pt>
                <c:pt idx="243">
                  <c:v>4.6437124217482088E-3</c:v>
                </c:pt>
                <c:pt idx="244">
                  <c:v>4.6507457172871884E-3</c:v>
                </c:pt>
                <c:pt idx="245">
                  <c:v>4.6577950037064138E-3</c:v>
                </c:pt>
                <c:pt idx="246">
                  <c:v>4.6648603295183768E-3</c:v>
                </c:pt>
                <c:pt idx="247">
                  <c:v>4.6719417434196711E-3</c:v>
                </c:pt>
                <c:pt idx="248">
                  <c:v>4.6790392942918438E-3</c:v>
                </c:pt>
                <c:pt idx="249">
                  <c:v>4.6861530312022302E-3</c:v>
                </c:pt>
                <c:pt idx="250">
                  <c:v>4.6932830034048054E-3</c:v>
                </c:pt>
                <c:pt idx="251">
                  <c:v>4.7004292603410368E-3</c:v>
                </c:pt>
                <c:pt idx="252">
                  <c:v>4.7075918516407403E-3</c:v>
                </c:pt>
                <c:pt idx="253">
                  <c:v>4.7147708271229449E-3</c:v>
                </c:pt>
                <c:pt idx="254">
                  <c:v>4.7219662367967473E-3</c:v>
                </c:pt>
                <c:pt idx="255">
                  <c:v>4.729178130862207E-3</c:v>
                </c:pt>
                <c:pt idx="256">
                  <c:v>4.7364065597111909E-3</c:v>
                </c:pt>
                <c:pt idx="257">
                  <c:v>4.7436515739282849E-3</c:v>
                </c:pt>
                <c:pt idx="258">
                  <c:v>4.7509132242916493E-3</c:v>
                </c:pt>
                <c:pt idx="259">
                  <c:v>4.7581915617739322E-3</c:v>
                </c:pt>
                <c:pt idx="260">
                  <c:v>4.7654866375431496E-3</c:v>
                </c:pt>
                <c:pt idx="261">
                  <c:v>4.7727985029635909E-3</c:v>
                </c:pt>
                <c:pt idx="262">
                  <c:v>4.7801272095967275E-3</c:v>
                </c:pt>
                <c:pt idx="263">
                  <c:v>4.7874728092021021E-3</c:v>
                </c:pt>
                <c:pt idx="264">
                  <c:v>4.7948353537382738E-3</c:v>
                </c:pt>
                <c:pt idx="265">
                  <c:v>4.802214895363705E-3</c:v>
                </c:pt>
                <c:pt idx="266">
                  <c:v>4.8096114864377079E-3</c:v>
                </c:pt>
                <c:pt idx="267">
                  <c:v>4.8170251795213613E-3</c:v>
                </c:pt>
                <c:pt idx="268">
                  <c:v>4.8244560273784541E-3</c:v>
                </c:pt>
                <c:pt idx="269">
                  <c:v>4.831904082976411E-3</c:v>
                </c:pt>
                <c:pt idx="270">
                  <c:v>4.839369399487245E-3</c:v>
                </c:pt>
                <c:pt idx="271">
                  <c:v>4.8468520302885109E-3</c:v>
                </c:pt>
                <c:pt idx="272">
                  <c:v>4.8543520289642443E-3</c:v>
                </c:pt>
                <c:pt idx="273">
                  <c:v>4.861869449305941E-3</c:v>
                </c:pt>
                <c:pt idx="274">
                  <c:v>4.8694043453134991E-3</c:v>
                </c:pt>
                <c:pt idx="275">
                  <c:v>4.8769567711962085E-3</c:v>
                </c:pt>
                <c:pt idx="276">
                  <c:v>4.884526781373715E-3</c:v>
                </c:pt>
                <c:pt idx="277">
                  <c:v>4.8921144304770042E-3</c:v>
                </c:pt>
                <c:pt idx="278">
                  <c:v>4.8997197733493857E-3</c:v>
                </c:pt>
                <c:pt idx="279">
                  <c:v>4.9073428650474801E-3</c:v>
                </c:pt>
                <c:pt idx="280">
                  <c:v>4.9149837608422299E-3</c:v>
                </c:pt>
                <c:pt idx="281">
                  <c:v>4.9226425162198816E-3</c:v>
                </c:pt>
                <c:pt idx="282">
                  <c:v>4.9303191868830124E-3</c:v>
                </c:pt>
                <c:pt idx="283">
                  <c:v>4.9380138287515229E-3</c:v>
                </c:pt>
                <c:pt idx="284">
                  <c:v>4.9457264979636739E-3</c:v>
                </c:pt>
                <c:pt idx="285">
                  <c:v>4.9534572508770983E-3</c:v>
                </c:pt>
                <c:pt idx="286">
                  <c:v>4.9612061440698378E-3</c:v>
                </c:pt>
                <c:pt idx="287">
                  <c:v>4.9689732343413751E-3</c:v>
                </c:pt>
                <c:pt idx="288">
                  <c:v>4.9767585787136694E-3</c:v>
                </c:pt>
                <c:pt idx="289">
                  <c:v>4.9845622344322155E-3</c:v>
                </c:pt>
                <c:pt idx="290">
                  <c:v>4.9923842589670855E-3</c:v>
                </c:pt>
                <c:pt idx="291">
                  <c:v>5.0002247100139861E-3</c:v>
                </c:pt>
                <c:pt idx="292">
                  <c:v>5.0080836454953368E-3</c:v>
                </c:pt>
                <c:pt idx="293">
                  <c:v>5.0159611235613202E-3</c:v>
                </c:pt>
                <c:pt idx="294">
                  <c:v>5.023857202590974E-3</c:v>
                </c:pt>
                <c:pt idx="295">
                  <c:v>5.0317719411932553E-3</c:v>
                </c:pt>
                <c:pt idx="296">
                  <c:v>5.0397053982081533E-3</c:v>
                </c:pt>
                <c:pt idx="297">
                  <c:v>5.0476576327077556E-3</c:v>
                </c:pt>
                <c:pt idx="298">
                  <c:v>5.0556287039973686E-3</c:v>
                </c:pt>
                <c:pt idx="299">
                  <c:v>5.0636186716166076E-3</c:v>
                </c:pt>
                <c:pt idx="300">
                  <c:v>5.0716275953405212E-3</c:v>
                </c:pt>
                <c:pt idx="301">
                  <c:v>5.0796555351807033E-3</c:v>
                </c:pt>
                <c:pt idx="302">
                  <c:v>5.0877025513864169E-3</c:v>
                </c:pt>
                <c:pt idx="303">
                  <c:v>5.0957687044457245E-3</c:v>
                </c:pt>
                <c:pt idx="304">
                  <c:v>5.1038540550866303E-3</c:v>
                </c:pt>
                <c:pt idx="305">
                  <c:v>5.1119586642782147E-3</c:v>
                </c:pt>
                <c:pt idx="306">
                  <c:v>5.1200825932317864E-3</c:v>
                </c:pt>
                <c:pt idx="307">
                  <c:v>5.1282259034020452E-3</c:v>
                </c:pt>
                <c:pt idx="308">
                  <c:v>5.1363886564882348E-3</c:v>
                </c:pt>
                <c:pt idx="309">
                  <c:v>5.144570914435315E-3</c:v>
                </c:pt>
                <c:pt idx="310">
                  <c:v>5.1527727394351389E-3</c:v>
                </c:pt>
                <c:pt idx="311">
                  <c:v>5.1609941939276338E-3</c:v>
                </c:pt>
                <c:pt idx="312">
                  <c:v>5.1692353406019844E-3</c:v>
                </c:pt>
                <c:pt idx="313">
                  <c:v>5.177496242397839E-3</c:v>
                </c:pt>
                <c:pt idx="314">
                  <c:v>5.185776962506496E-3</c:v>
                </c:pt>
                <c:pt idx="315">
                  <c:v>5.1940775643721246E-3</c:v>
                </c:pt>
                <c:pt idx="316">
                  <c:v>5.2023981116929817E-3</c:v>
                </c:pt>
                <c:pt idx="317">
                  <c:v>5.2107386684226188E-3</c:v>
                </c:pt>
                <c:pt idx="318">
                  <c:v>5.2190992987711272E-3</c:v>
                </c:pt>
                <c:pt idx="319">
                  <c:v>5.2274800672063634E-3</c:v>
                </c:pt>
                <c:pt idx="320">
                  <c:v>5.2358810384551969E-3</c:v>
                </c:pt>
                <c:pt idx="321">
                  <c:v>5.2443022775047624E-3</c:v>
                </c:pt>
                <c:pt idx="322">
                  <c:v>5.2527438496037041E-3</c:v>
                </c:pt>
                <c:pt idx="323">
                  <c:v>5.2612058202634541E-3</c:v>
                </c:pt>
                <c:pt idx="324">
                  <c:v>5.2696882552594991E-3</c:v>
                </c:pt>
                <c:pt idx="325">
                  <c:v>5.2781912206326534E-3</c:v>
                </c:pt>
                <c:pt idx="326">
                  <c:v>5.2867147826903488E-3</c:v>
                </c:pt>
                <c:pt idx="327">
                  <c:v>5.2952590080079277E-3</c:v>
                </c:pt>
                <c:pt idx="328">
                  <c:v>5.3038239634299418E-3</c:v>
                </c:pt>
                <c:pt idx="329">
                  <c:v>5.312409716071457E-3</c:v>
                </c:pt>
                <c:pt idx="330">
                  <c:v>5.3210163333193778E-3</c:v>
                </c:pt>
                <c:pt idx="331">
                  <c:v>5.3296438828337508E-3</c:v>
                </c:pt>
                <c:pt idx="332">
                  <c:v>5.338292432549116E-3</c:v>
                </c:pt>
                <c:pt idx="333">
                  <c:v>5.3469620506758327E-3</c:v>
                </c:pt>
                <c:pt idx="334">
                  <c:v>5.3556528057014212E-3</c:v>
                </c:pt>
                <c:pt idx="335">
                  <c:v>5.3643647663919256E-3</c:v>
                </c:pt>
                <c:pt idx="336">
                  <c:v>5.3730980017932676E-3</c:v>
                </c:pt>
                <c:pt idx="337">
                  <c:v>5.3818525812326119E-3</c:v>
                </c:pt>
                <c:pt idx="338">
                  <c:v>5.3906285743197512E-3</c:v>
                </c:pt>
                <c:pt idx="339">
                  <c:v>5.3994260509484786E-3</c:v>
                </c:pt>
                <c:pt idx="340">
                  <c:v>5.4082450812979899E-3</c:v>
                </c:pt>
                <c:pt idx="341">
                  <c:v>5.4170857358342766E-3</c:v>
                </c:pt>
                <c:pt idx="342">
                  <c:v>5.4259480853115355E-3</c:v>
                </c:pt>
                <c:pt idx="343">
                  <c:v>5.4348322007735832E-3</c:v>
                </c:pt>
                <c:pt idx="344">
                  <c:v>5.4437381535552831E-3</c:v>
                </c:pt>
                <c:pt idx="345">
                  <c:v>5.4526660152839712E-3</c:v>
                </c:pt>
                <c:pt idx="346">
                  <c:v>5.4616158578809065E-3</c:v>
                </c:pt>
                <c:pt idx="347">
                  <c:v>5.4705877535627051E-3</c:v>
                </c:pt>
                <c:pt idx="348">
                  <c:v>5.4795817748428113E-3</c:v>
                </c:pt>
                <c:pt idx="349">
                  <c:v>5.4885979945329538E-3</c:v>
                </c:pt>
                <c:pt idx="350">
                  <c:v>5.4976364857446218E-3</c:v>
                </c:pt>
                <c:pt idx="351">
                  <c:v>5.5066973218905503E-3</c:v>
                </c:pt>
                <c:pt idx="352">
                  <c:v>5.5157805766862036E-3</c:v>
                </c:pt>
                <c:pt idx="353">
                  <c:v>5.524886324151281E-3</c:v>
                </c:pt>
                <c:pt idx="354">
                  <c:v>5.534014638611225E-3</c:v>
                </c:pt>
                <c:pt idx="355">
                  <c:v>5.5431655946987313E-3</c:v>
                </c:pt>
                <c:pt idx="356">
                  <c:v>5.552339267355281E-3</c:v>
                </c:pt>
                <c:pt idx="357">
                  <c:v>5.5615357318326702E-3</c:v>
                </c:pt>
                <c:pt idx="358">
                  <c:v>5.5707550636945585E-3</c:v>
                </c:pt>
                <c:pt idx="359">
                  <c:v>5.5799973388180202E-3</c:v>
                </c:pt>
                <c:pt idx="360">
                  <c:v>5.5892626333950961E-3</c:v>
                </c:pt>
                <c:pt idx="361">
                  <c:v>5.5985510239343799E-3</c:v>
                </c:pt>
                <c:pt idx="362">
                  <c:v>5.6078625872625814E-3</c:v>
                </c:pt>
                <c:pt idx="363">
                  <c:v>5.6171974005261296E-3</c:v>
                </c:pt>
                <c:pt idx="364">
                  <c:v>5.6265555411927574E-3</c:v>
                </c:pt>
                <c:pt idx="365">
                  <c:v>5.635937087053117E-3</c:v>
                </c:pt>
                <c:pt idx="366">
                  <c:v>5.6453421162223991E-3</c:v>
                </c:pt>
                <c:pt idx="367">
                  <c:v>5.6547707071419508E-3</c:v>
                </c:pt>
                <c:pt idx="368">
                  <c:v>5.6642229385809118E-3</c:v>
                </c:pt>
                <c:pt idx="369">
                  <c:v>5.6736988896378699E-3</c:v>
                </c:pt>
                <c:pt idx="370">
                  <c:v>5.6831986397425024E-3</c:v>
                </c:pt>
                <c:pt idx="371">
                  <c:v>5.6927222686572526E-3</c:v>
                </c:pt>
                <c:pt idx="372">
                  <c:v>5.7022698564789904E-3</c:v>
                </c:pt>
                <c:pt idx="373">
                  <c:v>5.7118414836407078E-3</c:v>
                </c:pt>
                <c:pt idx="374">
                  <c:v>5.721437230913215E-3</c:v>
                </c:pt>
                <c:pt idx="375">
                  <c:v>5.73105717940683E-3</c:v>
                </c:pt>
                <c:pt idx="376">
                  <c:v>5.740701410573105E-3</c:v>
                </c:pt>
                <c:pt idx="377">
                  <c:v>5.7503700062065469E-3</c:v>
                </c:pt>
                <c:pt idx="378">
                  <c:v>5.7600630484463547E-3</c:v>
                </c:pt>
                <c:pt idx="379">
                  <c:v>5.7697806197781519E-3</c:v>
                </c:pt>
                <c:pt idx="380">
                  <c:v>5.7795228030357616E-3</c:v>
                </c:pt>
                <c:pt idx="381">
                  <c:v>5.7892896814029501E-3</c:v>
                </c:pt>
                <c:pt idx="382">
                  <c:v>5.7990813384152179E-3</c:v>
                </c:pt>
                <c:pt idx="383">
                  <c:v>5.8088978579615824E-3</c:v>
                </c:pt>
                <c:pt idx="384">
                  <c:v>5.8187393242863676E-3</c:v>
                </c:pt>
                <c:pt idx="385">
                  <c:v>5.8286058219910236E-3</c:v>
                </c:pt>
                <c:pt idx="386">
                  <c:v>5.8384974360359346E-3</c:v>
                </c:pt>
                <c:pt idx="387">
                  <c:v>5.84841425174225E-3</c:v>
                </c:pt>
                <c:pt idx="388">
                  <c:v>5.8583563547937303E-3</c:v>
                </c:pt>
                <c:pt idx="389">
                  <c:v>5.8683238312385875E-3</c:v>
                </c:pt>
                <c:pt idx="390">
                  <c:v>5.8783167674913575E-3</c:v>
                </c:pt>
                <c:pt idx="391">
                  <c:v>5.8883352503347666E-3</c:v>
                </c:pt>
                <c:pt idx="392">
                  <c:v>5.898379366921616E-3</c:v>
                </c:pt>
                <c:pt idx="393">
                  <c:v>5.9084492047766857E-3</c:v>
                </c:pt>
                <c:pt idx="394">
                  <c:v>5.918544851798626E-3</c:v>
                </c:pt>
                <c:pt idx="395">
                  <c:v>5.9286663962618827E-3</c:v>
                </c:pt>
                <c:pt idx="396">
                  <c:v>5.9388139268186386E-3</c:v>
                </c:pt>
                <c:pt idx="397">
                  <c:v>5.9489875325007338E-3</c:v>
                </c:pt>
                <c:pt idx="398">
                  <c:v>5.9591873027216311E-3</c:v>
                </c:pt>
                <c:pt idx="399">
                  <c:v>5.9694133272783795E-3</c:v>
                </c:pt>
                <c:pt idx="400">
                  <c:v>5.9796656963535914E-3</c:v>
                </c:pt>
                <c:pt idx="401">
                  <c:v>5.9899445005174232E-3</c:v>
                </c:pt>
                <c:pt idx="402">
                  <c:v>6.0002498307295858E-3</c:v>
                </c:pt>
                <c:pt idx="403">
                  <c:v>6.0105817783413524E-3</c:v>
                </c:pt>
                <c:pt idx="404">
                  <c:v>6.0209404350975784E-3</c:v>
                </c:pt>
                <c:pt idx="405">
                  <c:v>6.031325893138751E-3</c:v>
                </c:pt>
                <c:pt idx="406">
                  <c:v>6.0417382450030158E-3</c:v>
                </c:pt>
                <c:pt idx="407">
                  <c:v>6.0521775836282618E-3</c:v>
                </c:pt>
                <c:pt idx="408">
                  <c:v>6.0626440023541896E-3</c:v>
                </c:pt>
                <c:pt idx="409">
                  <c:v>6.0731375949243816E-3</c:v>
                </c:pt>
                <c:pt idx="410">
                  <c:v>6.0836584554884218E-3</c:v>
                </c:pt>
                <c:pt idx="411">
                  <c:v>6.0942066786039981E-3</c:v>
                </c:pt>
                <c:pt idx="412">
                  <c:v>6.1047823592390244E-3</c:v>
                </c:pt>
                <c:pt idx="413">
                  <c:v>6.1153855927737867E-3</c:v>
                </c:pt>
                <c:pt idx="414">
                  <c:v>6.12601647500308E-3</c:v>
                </c:pt>
                <c:pt idx="415">
                  <c:v>6.1366751021383874E-3</c:v>
                </c:pt>
                <c:pt idx="416">
                  <c:v>6.147361570810049E-3</c:v>
                </c:pt>
                <c:pt idx="417">
                  <c:v>6.1580759780694508E-3</c:v>
                </c:pt>
                <c:pt idx="418">
                  <c:v>6.1688184213912348E-3</c:v>
                </c:pt>
                <c:pt idx="419">
                  <c:v>6.1795889986755032E-3</c:v>
                </c:pt>
                <c:pt idx="420">
                  <c:v>6.1903878082500662E-3</c:v>
                </c:pt>
                <c:pt idx="421">
                  <c:v>6.2012149488726732E-3</c:v>
                </c:pt>
                <c:pt idx="422">
                  <c:v>6.2120705197332695E-3</c:v>
                </c:pt>
                <c:pt idx="423">
                  <c:v>6.2229546204562837E-3</c:v>
                </c:pt>
                <c:pt idx="424">
                  <c:v>6.2338673511028939E-3</c:v>
                </c:pt>
                <c:pt idx="425">
                  <c:v>6.2448088121733417E-3</c:v>
                </c:pt>
                <c:pt idx="426">
                  <c:v>6.2557791046092383E-3</c:v>
                </c:pt>
                <c:pt idx="427">
                  <c:v>6.2667783297958978E-3</c:v>
                </c:pt>
                <c:pt idx="428">
                  <c:v>6.2778065895646717E-3</c:v>
                </c:pt>
                <c:pt idx="429">
                  <c:v>6.2888639861953177E-3</c:v>
                </c:pt>
                <c:pt idx="430">
                  <c:v>6.299950622418362E-3</c:v>
                </c:pt>
                <c:pt idx="431">
                  <c:v>6.311066601417485E-3</c:v>
                </c:pt>
                <c:pt idx="432">
                  <c:v>6.3222120268319254E-3</c:v>
                </c:pt>
                <c:pt idx="433">
                  <c:v>6.3333870027588984E-3</c:v>
                </c:pt>
                <c:pt idx="434">
                  <c:v>6.3445916337560261E-3</c:v>
                </c:pt>
                <c:pt idx="435">
                  <c:v>6.3558260248437731E-3</c:v>
                </c:pt>
                <c:pt idx="436">
                  <c:v>6.3670902815079209E-3</c:v>
                </c:pt>
                <c:pt idx="437">
                  <c:v>6.3783845097020349E-3</c:v>
                </c:pt>
                <c:pt idx="438">
                  <c:v>6.3897088158499631E-3</c:v>
                </c:pt>
                <c:pt idx="439">
                  <c:v>6.40106330684833E-3</c:v>
                </c:pt>
                <c:pt idx="440">
                  <c:v>6.4124480900690783E-3</c:v>
                </c:pt>
                <c:pt idx="441">
                  <c:v>6.4238632733619938E-3</c:v>
                </c:pt>
                <c:pt idx="442">
                  <c:v>6.4353089650572596E-3</c:v>
                </c:pt>
                <c:pt idx="443">
                  <c:v>6.4467852739680366E-3</c:v>
                </c:pt>
                <c:pt idx="444">
                  <c:v>6.4582923093930381E-3</c:v>
                </c:pt>
                <c:pt idx="445">
                  <c:v>6.4698301811191364E-3</c:v>
                </c:pt>
                <c:pt idx="446">
                  <c:v>6.4813989994239873E-3</c:v>
                </c:pt>
                <c:pt idx="447">
                  <c:v>6.4929988750786517E-3</c:v>
                </c:pt>
                <c:pt idx="448">
                  <c:v>6.5046299193502596E-3</c:v>
                </c:pt>
                <c:pt idx="449">
                  <c:v>6.5162922440046784E-3</c:v>
                </c:pt>
                <c:pt idx="450">
                  <c:v>6.5279859613091842E-3</c:v>
                </c:pt>
                <c:pt idx="451">
                  <c:v>6.5397111840351822E-3</c:v>
                </c:pt>
                <c:pt idx="452">
                  <c:v>6.5514680254609072E-3</c:v>
                </c:pt>
                <c:pt idx="453">
                  <c:v>6.5632565993741787E-3</c:v>
                </c:pt>
                <c:pt idx="454">
                  <c:v>6.5750770200751329E-3</c:v>
                </c:pt>
                <c:pt idx="455">
                  <c:v>6.5869294023790164E-3</c:v>
                </c:pt>
                <c:pt idx="456">
                  <c:v>6.59881386161895E-3</c:v>
                </c:pt>
                <c:pt idx="457">
                  <c:v>6.6107305136487568E-3</c:v>
                </c:pt>
                <c:pt idx="458">
                  <c:v>6.6226794748457697E-3</c:v>
                </c:pt>
                <c:pt idx="459">
                  <c:v>6.6346608621136822E-3</c:v>
                </c:pt>
                <c:pt idx="460">
                  <c:v>6.6466747928854014E-3</c:v>
                </c:pt>
                <c:pt idx="461">
                  <c:v>6.6587213851259297E-3</c:v>
                </c:pt>
                <c:pt idx="462">
                  <c:v>6.6708007573352598E-3</c:v>
                </c:pt>
                <c:pt idx="463">
                  <c:v>6.6829130285512885E-3</c:v>
                </c:pt>
                <c:pt idx="464">
                  <c:v>6.6950583183527446E-3</c:v>
                </c:pt>
                <c:pt idx="465">
                  <c:v>6.7072367468621469E-3</c:v>
                </c:pt>
                <c:pt idx="466">
                  <c:v>6.7194484347487772E-3</c:v>
                </c:pt>
                <c:pt idx="467">
                  <c:v>6.7316935032316573E-3</c:v>
                </c:pt>
                <c:pt idx="468">
                  <c:v>6.7439720740825708E-3</c:v>
                </c:pt>
                <c:pt idx="469">
                  <c:v>6.7562842696290773E-3</c:v>
                </c:pt>
                <c:pt idx="470">
                  <c:v>6.7686302127575714E-3</c:v>
                </c:pt>
                <c:pt idx="471">
                  <c:v>6.7810100269163412E-3</c:v>
                </c:pt>
                <c:pt idx="472">
                  <c:v>6.7934238361186524E-3</c:v>
                </c:pt>
                <c:pt idx="473">
                  <c:v>6.8058717649458677E-3</c:v>
                </c:pt>
                <c:pt idx="474">
                  <c:v>6.8183539385505551E-3</c:v>
                </c:pt>
                <c:pt idx="475">
                  <c:v>6.8308704826596416E-3</c:v>
                </c:pt>
                <c:pt idx="476">
                  <c:v>6.8434215235775846E-3</c:v>
                </c:pt>
                <c:pt idx="477">
                  <c:v>6.8560071881895472E-3</c:v>
                </c:pt>
                <c:pt idx="478">
                  <c:v>6.8686276039646131E-3</c:v>
                </c:pt>
                <c:pt idx="479">
                  <c:v>6.8812828989590095E-3</c:v>
                </c:pt>
                <c:pt idx="480">
                  <c:v>6.8939732018193619E-3</c:v>
                </c:pt>
                <c:pt idx="481">
                  <c:v>6.9066986417859536E-3</c:v>
                </c:pt>
                <c:pt idx="482">
                  <c:v>6.9194593486960236E-3</c:v>
                </c:pt>
                <c:pt idx="483">
                  <c:v>6.9322554529870775E-3</c:v>
                </c:pt>
                <c:pt idx="484">
                  <c:v>6.9450870857002221E-3</c:v>
                </c:pt>
                <c:pt idx="485">
                  <c:v>6.9579543784835107E-3</c:v>
                </c:pt>
                <c:pt idx="486">
                  <c:v>6.9708574635953353E-3</c:v>
                </c:pt>
                <c:pt idx="487">
                  <c:v>6.9837964739078119E-3</c:v>
                </c:pt>
                <c:pt idx="488">
                  <c:v>6.9967715429102096E-3</c:v>
                </c:pt>
                <c:pt idx="489">
                  <c:v>7.0097828047123844E-3</c:v>
                </c:pt>
                <c:pt idx="490">
                  <c:v>7.0228303940482557E-3</c:v>
                </c:pt>
                <c:pt idx="491">
                  <c:v>7.0359144462792877E-3</c:v>
                </c:pt>
                <c:pt idx="492">
                  <c:v>7.0490350973980024E-3</c:v>
                </c:pt>
                <c:pt idx="493">
                  <c:v>7.0621924840315103E-3</c:v>
                </c:pt>
                <c:pt idx="494">
                  <c:v>7.0753867434450663E-3</c:v>
                </c:pt>
                <c:pt idx="495">
                  <c:v>7.0886180135456608E-3</c:v>
                </c:pt>
                <c:pt idx="496">
                  <c:v>7.101886432885611E-3</c:v>
                </c:pt>
                <c:pt idx="497">
                  <c:v>7.1151921406661864E-3</c:v>
                </c:pt>
                <c:pt idx="498">
                  <c:v>7.1285352767412749E-3</c:v>
                </c:pt>
                <c:pt idx="499">
                  <c:v>7.1419159816210427E-3</c:v>
                </c:pt>
                <c:pt idx="500">
                  <c:v>7.155334396475639E-3</c:v>
                </c:pt>
                <c:pt idx="501">
                  <c:v>7.1687906631389235E-3</c:v>
                </c:pt>
                <c:pt idx="502">
                  <c:v>7.1822849241122066E-3</c:v>
                </c:pt>
                <c:pt idx="503">
                  <c:v>7.1958173225680289E-3</c:v>
                </c:pt>
                <c:pt idx="504">
                  <c:v>7.2093880023539518E-3</c:v>
                </c:pt>
                <c:pt idx="505">
                  <c:v>7.2229971079963914E-3</c:v>
                </c:pt>
                <c:pt idx="506">
                  <c:v>7.2366447847044459E-3</c:v>
                </c:pt>
                <c:pt idx="507">
                  <c:v>7.2503311783737954E-3</c:v>
                </c:pt>
                <c:pt idx="508">
                  <c:v>7.2640564355905858E-3</c:v>
                </c:pt>
                <c:pt idx="509">
                  <c:v>7.2778207036353505E-3</c:v>
                </c:pt>
                <c:pt idx="510">
                  <c:v>7.2916241304869719E-3</c:v>
                </c:pt>
                <c:pt idx="511">
                  <c:v>7.3054668648266513E-3</c:v>
                </c:pt>
                <c:pt idx="512">
                  <c:v>7.3193490560419169E-3</c:v>
                </c:pt>
                <c:pt idx="513">
                  <c:v>7.3332708542306543E-3</c:v>
                </c:pt>
                <c:pt idx="514">
                  <c:v>7.3472324102051506E-3</c:v>
                </c:pt>
                <c:pt idx="515">
                  <c:v>7.3612338754962051E-3</c:v>
                </c:pt>
                <c:pt idx="516">
                  <c:v>7.3752754023572176E-3</c:v>
                </c:pt>
                <c:pt idx="517">
                  <c:v>7.3893571437683358E-3</c:v>
                </c:pt>
                <c:pt idx="518">
                  <c:v>7.4034792534406211E-3</c:v>
                </c:pt>
                <c:pt idx="519">
                  <c:v>7.4176418858202479E-3</c:v>
                </c:pt>
                <c:pt idx="520">
                  <c:v>7.4318451960927213E-3</c:v>
                </c:pt>
                <c:pt idx="521">
                  <c:v>7.4460893401871288E-3</c:v>
                </c:pt>
                <c:pt idx="522">
                  <c:v>7.4603744747804134E-3</c:v>
                </c:pt>
                <c:pt idx="523">
                  <c:v>7.4747007573016961E-3</c:v>
                </c:pt>
                <c:pt idx="524">
                  <c:v>7.4890683459366107E-3</c:v>
                </c:pt>
                <c:pt idx="525">
                  <c:v>7.5034773996316556E-3</c:v>
                </c:pt>
                <c:pt idx="526">
                  <c:v>7.5179280780986023E-3</c:v>
                </c:pt>
                <c:pt idx="527">
                  <c:v>7.5324205418189263E-3</c:v>
                </c:pt>
                <c:pt idx="528">
                  <c:v>7.5469549520482456E-3</c:v>
                </c:pt>
                <c:pt idx="529">
                  <c:v>7.5615314708208214E-3</c:v>
                </c:pt>
                <c:pt idx="530">
                  <c:v>7.5761502609540685E-3</c:v>
                </c:pt>
                <c:pt idx="531">
                  <c:v>7.5908114860530956E-3</c:v>
                </c:pt>
                <c:pt idx="532">
                  <c:v>7.6055153105152942E-3</c:v>
                </c:pt>
                <c:pt idx="533">
                  <c:v>7.6202618995349454E-3</c:v>
                </c:pt>
                <c:pt idx="534">
                  <c:v>7.6350514191078512E-3</c:v>
                </c:pt>
                <c:pt idx="535">
                  <c:v>7.6498840360360119E-3</c:v>
                </c:pt>
                <c:pt idx="536">
                  <c:v>7.6647599179323284E-3</c:v>
                </c:pt>
                <c:pt idx="537">
                  <c:v>7.6796792332253375E-3</c:v>
                </c:pt>
                <c:pt idx="538">
                  <c:v>7.6946421511639839E-3</c:v>
                </c:pt>
                <c:pt idx="539">
                  <c:v>7.7096488418224012E-3</c:v>
                </c:pt>
                <c:pt idx="540">
                  <c:v>7.7246994761047761E-3</c:v>
                </c:pt>
                <c:pt idx="541">
                  <c:v>7.7397942257501906E-3</c:v>
                </c:pt>
                <c:pt idx="542">
                  <c:v>7.7549332633375196E-3</c:v>
                </c:pt>
                <c:pt idx="543">
                  <c:v>7.7701167622903832E-3</c:v>
                </c:pt>
                <c:pt idx="544">
                  <c:v>7.785344896882102E-3</c:v>
                </c:pt>
                <c:pt idx="545">
                  <c:v>7.8006178422406888E-3</c:v>
                </c:pt>
                <c:pt idx="546">
                  <c:v>7.8159357743538983E-3</c:v>
                </c:pt>
                <c:pt idx="547">
                  <c:v>7.8312988700742891E-3</c:v>
                </c:pt>
                <c:pt idx="548">
                  <c:v>7.8467073071243326E-3</c:v>
                </c:pt>
                <c:pt idx="549">
                  <c:v>7.8621612641015474E-3</c:v>
                </c:pt>
                <c:pt idx="550">
                  <c:v>7.8776609204836822E-3</c:v>
                </c:pt>
                <c:pt idx="551">
                  <c:v>7.8932064566339128E-3</c:v>
                </c:pt>
                <c:pt idx="552">
                  <c:v>7.9087980538061122E-3</c:v>
                </c:pt>
                <c:pt idx="553">
                  <c:v>7.9244358941501086E-3</c:v>
                </c:pt>
                <c:pt idx="554">
                  <c:v>7.9401201607170232E-3</c:v>
                </c:pt>
                <c:pt idx="555">
                  <c:v>7.9558510374646216E-3</c:v>
                </c:pt>
                <c:pt idx="556">
                  <c:v>7.9716287092627004E-3</c:v>
                </c:pt>
                <c:pt idx="557">
                  <c:v>7.9874533618985288E-3</c:v>
                </c:pt>
                <c:pt idx="558">
                  <c:v>8.0033251820823201E-3</c:v>
                </c:pt>
                <c:pt idx="559">
                  <c:v>8.0192443574527237E-3</c:v>
                </c:pt>
                <c:pt idx="560">
                  <c:v>8.0352110765823884E-3</c:v>
                </c:pt>
                <c:pt idx="561">
                  <c:v>8.0512255289835327E-3</c:v>
                </c:pt>
                <c:pt idx="562">
                  <c:v>8.0672879051135807E-3</c:v>
                </c:pt>
                <c:pt idx="563">
                  <c:v>8.0833983963808191E-3</c:v>
                </c:pt>
                <c:pt idx="564">
                  <c:v>8.0995571951500856E-3</c:v>
                </c:pt>
                <c:pt idx="565">
                  <c:v>8.1157644947485365E-3</c:v>
                </c:pt>
                <c:pt idx="566">
                  <c:v>8.1320204894714167E-3</c:v>
                </c:pt>
                <c:pt idx="567">
                  <c:v>8.1483253745878829E-3</c:v>
                </c:pt>
                <c:pt idx="568">
                  <c:v>8.1646793463468637E-3</c:v>
                </c:pt>
                <c:pt idx="569">
                  <c:v>8.1810826019829697E-3</c:v>
                </c:pt>
                <c:pt idx="570">
                  <c:v>8.1975353397224452E-3</c:v>
                </c:pt>
                <c:pt idx="571">
                  <c:v>8.2140377587891483E-3</c:v>
                </c:pt>
                <c:pt idx="572">
                  <c:v>8.2305900594105818E-3</c:v>
                </c:pt>
                <c:pt idx="573">
                  <c:v>8.2471924428239741E-3</c:v>
                </c:pt>
                <c:pt idx="574">
                  <c:v>8.2638451112823884E-3</c:v>
                </c:pt>
                <c:pt idx="575">
                  <c:v>8.2805482680608864E-3</c:v>
                </c:pt>
                <c:pt idx="576">
                  <c:v>8.2973021174627317E-3</c:v>
                </c:pt>
                <c:pt idx="577">
                  <c:v>8.3141068648256346E-3</c:v>
                </c:pt>
                <c:pt idx="578">
                  <c:v>8.3309627165280495E-3</c:v>
                </c:pt>
                <c:pt idx="579">
                  <c:v>8.3478698799954992E-3</c:v>
                </c:pt>
                <c:pt idx="580">
                  <c:v>8.3648285637069695E-3</c:v>
                </c:pt>
                <c:pt idx="581">
                  <c:v>8.3818389772013259E-3</c:v>
                </c:pt>
                <c:pt idx="582">
                  <c:v>8.3989013310837961E-3</c:v>
                </c:pt>
                <c:pt idx="583">
                  <c:v>8.4160158370324787E-3</c:v>
                </c:pt>
                <c:pt idx="584">
                  <c:v>8.4331827078049145E-3</c:v>
                </c:pt>
                <c:pt idx="585">
                  <c:v>8.4504021572447009E-3</c:v>
                </c:pt>
                <c:pt idx="586">
                  <c:v>8.4676744002881426E-3</c:v>
                </c:pt>
                <c:pt idx="587">
                  <c:v>8.484999652970962E-3</c:v>
                </c:pt>
                <c:pt idx="588">
                  <c:v>8.5023781324350713E-3</c:v>
                </c:pt>
                <c:pt idx="589">
                  <c:v>8.5198100569353393E-3</c:v>
                </c:pt>
                <c:pt idx="590">
                  <c:v>8.537295645846479E-3</c:v>
                </c:pt>
                <c:pt idx="591">
                  <c:v>8.5548351196699391E-3</c:v>
                </c:pt>
                <c:pt idx="592">
                  <c:v>8.5724287000408413E-3</c:v>
                </c:pt>
                <c:pt idx="593">
                  <c:v>8.5900766097350093E-3</c:v>
                </c:pt>
                <c:pt idx="594">
                  <c:v>8.6077790726759897E-3</c:v>
                </c:pt>
                <c:pt idx="595">
                  <c:v>8.6255363139421826E-3</c:v>
                </c:pt>
                <c:pt idx="596">
                  <c:v>8.6433485597739793E-3</c:v>
                </c:pt>
                <c:pt idx="597">
                  <c:v>8.6612160375809707E-3</c:v>
                </c:pt>
                <c:pt idx="598">
                  <c:v>8.679138975949208E-3</c:v>
                </c:pt>
                <c:pt idx="599">
                  <c:v>8.6971176046485212E-3</c:v>
                </c:pt>
                <c:pt idx="600">
                  <c:v>8.7151521546398724E-3</c:v>
                </c:pt>
                <c:pt idx="601">
                  <c:v>8.7332428580827719E-3</c:v>
                </c:pt>
                <c:pt idx="602">
                  <c:v>8.7513899483427603E-3</c:v>
                </c:pt>
                <c:pt idx="603">
                  <c:v>8.7695936599989279E-3</c:v>
                </c:pt>
                <c:pt idx="604">
                  <c:v>8.7878542288514945E-3</c:v>
                </c:pt>
                <c:pt idx="605">
                  <c:v>8.8061718919294485E-3</c:v>
                </c:pt>
                <c:pt idx="606">
                  <c:v>8.8245468874982372E-3</c:v>
                </c:pt>
                <c:pt idx="607">
                  <c:v>8.8429794550675105E-3</c:v>
                </c:pt>
                <c:pt idx="608">
                  <c:v>8.8614698353989396E-3</c:v>
                </c:pt>
                <c:pt idx="609">
                  <c:v>8.8800182705140625E-3</c:v>
                </c:pt>
                <c:pt idx="610">
                  <c:v>8.8986250037022124E-3</c:v>
                </c:pt>
                <c:pt idx="611">
                  <c:v>8.9172902795284937E-3</c:v>
                </c:pt>
                <c:pt idx="612">
                  <c:v>8.9360143438418169E-3</c:v>
                </c:pt>
                <c:pt idx="613">
                  <c:v>8.9547974437830039E-3</c:v>
                </c:pt>
                <c:pt idx="614">
                  <c:v>8.9736398277929161E-3</c:v>
                </c:pt>
                <c:pt idx="615">
                  <c:v>8.9925417456207055E-3</c:v>
                </c:pt>
                <c:pt idx="616">
                  <c:v>9.01150344833207E-3</c:v>
                </c:pt>
                <c:pt idx="617">
                  <c:v>9.0305251883175848E-3</c:v>
                </c:pt>
                <c:pt idx="618">
                  <c:v>9.0496072193011184E-3</c:v>
                </c:pt>
                <c:pt idx="619">
                  <c:v>9.0687497963482834E-3</c:v>
                </c:pt>
                <c:pt idx="620">
                  <c:v>9.0879531758749597E-3</c:v>
                </c:pt>
                <c:pt idx="621">
                  <c:v>9.1072176156558864E-3</c:v>
                </c:pt>
                <c:pt idx="622">
                  <c:v>9.1265433748332989E-3</c:v>
                </c:pt>
                <c:pt idx="623">
                  <c:v>9.1459307139256651E-3</c:v>
                </c:pt>
                <c:pt idx="624">
                  <c:v>9.165379894836451E-3</c:v>
                </c:pt>
                <c:pt idx="625">
                  <c:v>9.1848911808629641E-3</c:v>
                </c:pt>
                <c:pt idx="626">
                  <c:v>9.204464836705277E-3</c:v>
                </c:pt>
                <c:pt idx="627">
                  <c:v>9.224101128475189E-3</c:v>
                </c:pt>
                <c:pt idx="628">
                  <c:v>9.2438003237052813E-3</c:v>
                </c:pt>
                <c:pt idx="629">
                  <c:v>9.2635626913580311E-3</c:v>
                </c:pt>
                <c:pt idx="630">
                  <c:v>9.2833885018349868E-3</c:v>
                </c:pt>
                <c:pt idx="631">
                  <c:v>9.3032780269860105E-3</c:v>
                </c:pt>
                <c:pt idx="632">
                  <c:v>9.3232315401186178E-3</c:v>
                </c:pt>
                <c:pt idx="633">
                  <c:v>9.3432493160073449E-3</c:v>
                </c:pt>
                <c:pt idx="634">
                  <c:v>9.3633316309032263E-3</c:v>
                </c:pt>
                <c:pt idx="635">
                  <c:v>9.3834787625433069E-3</c:v>
                </c:pt>
                <c:pt idx="636">
                  <c:v>9.4036909901602673E-3</c:v>
                </c:pt>
                <c:pt idx="637">
                  <c:v>9.4239685944920749E-3</c:v>
                </c:pt>
                <c:pt idx="638">
                  <c:v>9.4443118577917529E-3</c:v>
                </c:pt>
                <c:pt idx="639">
                  <c:v>9.4647210638371827E-3</c:v>
                </c:pt>
                <c:pt idx="640">
                  <c:v>9.4851964979410196E-3</c:v>
                </c:pt>
                <c:pt idx="641">
                  <c:v>9.5057384469606539E-3</c:v>
                </c:pt>
                <c:pt idx="642">
                  <c:v>9.5263471993082601E-3</c:v>
                </c:pt>
                <c:pt idx="643">
                  <c:v>9.5470230449609134E-3</c:v>
                </c:pt>
                <c:pt idx="644">
                  <c:v>9.5677662754708077E-3</c:v>
                </c:pt>
                <c:pt idx="645">
                  <c:v>9.5885771839755093E-3</c:v>
                </c:pt>
                <c:pt idx="646">
                  <c:v>9.6094560652083376E-3</c:v>
                </c:pt>
                <c:pt idx="647">
                  <c:v>9.6304032155087801E-3</c:v>
                </c:pt>
                <c:pt idx="648">
                  <c:v>9.6514189328330228E-3</c:v>
                </c:pt>
                <c:pt idx="649">
                  <c:v>9.6725035167645329E-3</c:v>
                </c:pt>
                <c:pt idx="650">
                  <c:v>9.6936572685247507E-3</c:v>
                </c:pt>
                <c:pt idx="651">
                  <c:v>9.7148804909838304E-3</c:v>
                </c:pt>
                <c:pt idx="652">
                  <c:v>9.7361734886714929E-3</c:v>
                </c:pt>
                <c:pt idx="653">
                  <c:v>9.757536567787951E-3</c:v>
                </c:pt>
                <c:pt idx="654">
                  <c:v>9.7789700362149058E-3</c:v>
                </c:pt>
                <c:pt idx="655">
                  <c:v>9.8004742035266539E-3</c:v>
                </c:pt>
                <c:pt idx="656">
                  <c:v>9.822049381001249E-3</c:v>
                </c:pt>
                <c:pt idx="657">
                  <c:v>9.8436958816317845E-3</c:v>
                </c:pt>
                <c:pt idx="658">
                  <c:v>9.8654140201377399E-3</c:v>
                </c:pt>
                <c:pt idx="659">
                  <c:v>9.8872041129764044E-3</c:v>
                </c:pt>
                <c:pt idx="660">
                  <c:v>9.9090664783544318E-3</c:v>
                </c:pt>
                <c:pt idx="661">
                  <c:v>9.9310014362394335E-3</c:v>
                </c:pt>
                <c:pt idx="662">
                  <c:v>9.9530093083716967E-3</c:v>
                </c:pt>
                <c:pt idx="663">
                  <c:v>9.9750904182759909E-3</c:v>
                </c:pt>
                <c:pt idx="664">
                  <c:v>9.9972450912734299E-3</c:v>
                </c:pt>
                <c:pt idx="665">
                  <c:v>1.0019473654493485E-2</c:v>
                </c:pt>
                <c:pt idx="666">
                  <c:v>1.0041776436886052E-2</c:v>
                </c:pt>
                <c:pt idx="667">
                  <c:v>1.0064153769233605E-2</c:v>
                </c:pt>
                <c:pt idx="668">
                  <c:v>1.0086605984163484E-2</c:v>
                </c:pt>
                <c:pt idx="669">
                  <c:v>1.0109133416160241E-2</c:v>
                </c:pt>
                <c:pt idx="670">
                  <c:v>1.0131736401578101E-2</c:v>
                </c:pt>
                <c:pt idx="671">
                  <c:v>1.0154415278653526E-2</c:v>
                </c:pt>
                <c:pt idx="672">
                  <c:v>1.0177170387517845E-2</c:v>
                </c:pt>
                <c:pt idx="673">
                  <c:v>1.0200002070210035E-2</c:v>
                </c:pt>
                <c:pt idx="674">
                  <c:v>1.0222910670689565E-2</c:v>
                </c:pt>
                <c:pt idx="675">
                  <c:v>1.0245896534849332E-2</c:v>
                </c:pt>
                <c:pt idx="676">
                  <c:v>1.026896001052875E-2</c:v>
                </c:pt>
                <c:pt idx="677">
                  <c:v>1.0292101447526883E-2</c:v>
                </c:pt>
                <c:pt idx="678">
                  <c:v>1.0315321197615719E-2</c:v>
                </c:pt>
                <c:pt idx="679">
                  <c:v>1.0338619614553535E-2</c:v>
                </c:pt>
                <c:pt idx="680">
                  <c:v>1.0361997054098382E-2</c:v>
                </c:pt>
                <c:pt idx="681">
                  <c:v>1.0385453874021637E-2</c:v>
                </c:pt>
                <c:pt idx="682">
                  <c:v>1.0408990434121728E-2</c:v>
                </c:pt>
                <c:pt idx="683">
                  <c:v>1.0432607096237912E-2</c:v>
                </c:pt>
                <c:pt idx="684">
                  <c:v>1.0456304224264176E-2</c:v>
                </c:pt>
                <c:pt idx="685">
                  <c:v>1.0480082184163271E-2</c:v>
                </c:pt>
                <c:pt idx="686">
                  <c:v>1.0503941343980827E-2</c:v>
                </c:pt>
                <c:pt idx="687">
                  <c:v>1.0527882073859601E-2</c:v>
                </c:pt>
                <c:pt idx="688">
                  <c:v>1.0551904746053841E-2</c:v>
                </c:pt>
                <c:pt idx="689">
                  <c:v>1.0576009734943726E-2</c:v>
                </c:pt>
                <c:pt idx="690">
                  <c:v>1.0600197417049999E-2</c:v>
                </c:pt>
                <c:pt idx="691">
                  <c:v>1.062446817104863E-2</c:v>
                </c:pt>
                <c:pt idx="692">
                  <c:v>1.0648822377785654E-2</c:v>
                </c:pt>
                <c:pt idx="693">
                  <c:v>1.0673260420292114E-2</c:v>
                </c:pt>
                <c:pt idx="694">
                  <c:v>1.0697782683799116E-2</c:v>
                </c:pt>
                <c:pt idx="695">
                  <c:v>1.0722389555753003E-2</c:v>
                </c:pt>
                <c:pt idx="696">
                  <c:v>1.0747081425830685E-2</c:v>
                </c:pt>
                <c:pt idx="697">
                  <c:v>1.0771858685955028E-2</c:v>
                </c:pt>
                <c:pt idx="698">
                  <c:v>1.0796721730310436E-2</c:v>
                </c:pt>
                <c:pt idx="699">
                  <c:v>1.0821670955358517E-2</c:v>
                </c:pt>
                <c:pt idx="700">
                  <c:v>1.0846706759853894E-2</c:v>
                </c:pt>
                <c:pt idx="701">
                  <c:v>1.0871829544860139E-2</c:v>
                </c:pt>
                <c:pt idx="702">
                  <c:v>1.0897039713765813E-2</c:v>
                </c:pt>
                <c:pt idx="703">
                  <c:v>1.0922337672300695E-2</c:v>
                </c:pt>
                <c:pt idx="704">
                  <c:v>1.0947723828552074E-2</c:v>
                </c:pt>
                <c:pt idx="705">
                  <c:v>1.0973198592981227E-2</c:v>
                </c:pt>
                <c:pt idx="706">
                  <c:v>1.0998762378439997E-2</c:v>
                </c:pt>
                <c:pt idx="707">
                  <c:v>1.1024415600187531E-2</c:v>
                </c:pt>
                <c:pt idx="708">
                  <c:v>1.1050158675907137E-2</c:v>
                </c:pt>
                <c:pt idx="709">
                  <c:v>1.1075992025723291E-2</c:v>
                </c:pt>
                <c:pt idx="710">
                  <c:v>1.1101916072218772E-2</c:v>
                </c:pt>
                <c:pt idx="711">
                  <c:v>1.1127931240451947E-2</c:v>
                </c:pt>
                <c:pt idx="712">
                  <c:v>1.1154037957974192E-2</c:v>
                </c:pt>
                <c:pt idx="713">
                  <c:v>1.1180236654847469E-2</c:v>
                </c:pt>
                <c:pt idx="714">
                  <c:v>1.1206527763662009E-2</c:v>
                </c:pt>
                <c:pt idx="715">
                  <c:v>1.1232911719554208E-2</c:v>
                </c:pt>
                <c:pt idx="716">
                  <c:v>1.1259388960224605E-2</c:v>
                </c:pt>
                <c:pt idx="717">
                  <c:v>1.1285959925956043E-2</c:v>
                </c:pt>
                <c:pt idx="718">
                  <c:v>1.1312625059631969E-2</c:v>
                </c:pt>
                <c:pt idx="719">
                  <c:v>1.1339384806754903E-2</c:v>
                </c:pt>
                <c:pt idx="720">
                  <c:v>1.1366239615465021E-2</c:v>
                </c:pt>
                <c:pt idx="721">
                  <c:v>1.1393189936558943E-2</c:v>
                </c:pt>
                <c:pt idx="722">
                  <c:v>1.1420236223508623E-2</c:v>
                </c:pt>
                <c:pt idx="723">
                  <c:v>1.1447378932480459E-2</c:v>
                </c:pt>
                <c:pt idx="724">
                  <c:v>1.1474618522354497E-2</c:v>
                </c:pt>
                <c:pt idx="725">
                  <c:v>1.1501955454743844E-2</c:v>
                </c:pt>
                <c:pt idx="726">
                  <c:v>1.1529390194014218E-2</c:v>
                </c:pt>
                <c:pt idx="727">
                  <c:v>1.1556923207303667E-2</c:v>
                </c:pt>
                <c:pt idx="728">
                  <c:v>1.1584554964542457E-2</c:v>
                </c:pt>
                <c:pt idx="729">
                  <c:v>1.161228593847312E-2</c:v>
                </c:pt>
                <c:pt idx="730">
                  <c:v>1.1640116604670684E-2</c:v>
                </c:pt>
                <c:pt idx="731">
                  <c:v>1.1668047441563047E-2</c:v>
                </c:pt>
                <c:pt idx="732">
                  <c:v>1.1696078930451548E-2</c:v>
                </c:pt>
                <c:pt idx="733">
                  <c:v>1.1724211555531706E-2</c:v>
                </c:pt>
                <c:pt idx="734">
                  <c:v>1.1752445803914123E-2</c:v>
                </c:pt>
                <c:pt idx="735">
                  <c:v>1.178078216564556E-2</c:v>
                </c:pt>
                <c:pt idx="736">
                  <c:v>1.1809221133730223E-2</c:v>
                </c:pt>
                <c:pt idx="737">
                  <c:v>1.1837763204151185E-2</c:v>
                </c:pt>
                <c:pt idx="738">
                  <c:v>1.1866408875892033E-2</c:v>
                </c:pt>
                <c:pt idx="739">
                  <c:v>1.1895158650958639E-2</c:v>
                </c:pt>
                <c:pt idx="740">
                  <c:v>1.19240130344012E-2</c:v>
                </c:pt>
                <c:pt idx="741">
                  <c:v>1.1952972534336396E-2</c:v>
                </c:pt>
                <c:pt idx="742">
                  <c:v>1.1982037661969751E-2</c:v>
                </c:pt>
                <c:pt idx="743">
                  <c:v>1.2011208931618207E-2</c:v>
                </c:pt>
                <c:pt idx="744">
                  <c:v>1.2040486860732879E-2</c:v>
                </c:pt>
                <c:pt idx="745">
                  <c:v>1.2069871969921979E-2</c:v>
                </c:pt>
                <c:pt idx="746">
                  <c:v>1.2099364782973999E-2</c:v>
                </c:pt>
                <c:pt idx="747">
                  <c:v>1.2128965826880996E-2</c:v>
                </c:pt>
                <c:pt idx="748">
                  <c:v>1.2158675631862197E-2</c:v>
                </c:pt>
                <c:pt idx="749">
                  <c:v>1.2188494731387695E-2</c:v>
                </c:pt>
                <c:pt idx="750">
                  <c:v>1.2218423662202414E-2</c:v>
                </c:pt>
                <c:pt idx="751">
                  <c:v>1.2248462964350266E-2</c:v>
                </c:pt>
                <c:pt idx="752">
                  <c:v>1.2278613181198501E-2</c:v>
                </c:pt>
                <c:pt idx="753">
                  <c:v>1.2308874859462297E-2</c:v>
                </c:pt>
                <c:pt idx="754">
                  <c:v>1.2339248549229524E-2</c:v>
                </c:pt>
                <c:pt idx="755">
                  <c:v>1.2369734803985757E-2</c:v>
                </c:pt>
                <c:pt idx="756">
                  <c:v>1.2400334180639466E-2</c:v>
                </c:pt>
                <c:pt idx="757">
                  <c:v>1.2431047239547499E-2</c:v>
                </c:pt>
                <c:pt idx="758">
                  <c:v>1.2461874544540683E-2</c:v>
                </c:pt>
                <c:pt idx="759">
                  <c:v>1.2492816662949728E-2</c:v>
                </c:pt>
                <c:pt idx="760">
                  <c:v>1.2523874165631332E-2</c:v>
                </c:pt>
                <c:pt idx="761">
                  <c:v>1.2555047626994494E-2</c:v>
                </c:pt>
                <c:pt idx="762">
                  <c:v>1.2586337625027089E-2</c:v>
                </c:pt>
                <c:pt idx="763">
                  <c:v>1.2617744741322656E-2</c:v>
                </c:pt>
                <c:pt idx="764">
                  <c:v>1.26492695611074E-2</c:v>
                </c:pt>
                <c:pt idx="765">
                  <c:v>1.2680912673267498E-2</c:v>
                </c:pt>
                <c:pt idx="766">
                  <c:v>1.2712674670376563E-2</c:v>
                </c:pt>
                <c:pt idx="767">
                  <c:v>1.2744556148723404E-2</c:v>
                </c:pt>
                <c:pt idx="768">
                  <c:v>1.2776557708340009E-2</c:v>
                </c:pt>
                <c:pt idx="769">
                  <c:v>1.2808679953029773E-2</c:v>
                </c:pt>
                <c:pt idx="770">
                  <c:v>1.2840923490395992E-2</c:v>
                </c:pt>
                <c:pt idx="771">
                  <c:v>1.2873288931870574E-2</c:v>
                </c:pt>
                <c:pt idx="772">
                  <c:v>1.2905776892743043E-2</c:v>
                </c:pt>
                <c:pt idx="773">
                  <c:v>1.2938387992189779E-2</c:v>
                </c:pt>
                <c:pt idx="774">
                  <c:v>1.2971122853303516E-2</c:v>
                </c:pt>
                <c:pt idx="775">
                  <c:v>1.3003982103123106E-2</c:v>
                </c:pt>
                <c:pt idx="776">
                  <c:v>1.3036966372663548E-2</c:v>
                </c:pt>
                <c:pt idx="777">
                  <c:v>1.3070076296946278E-2</c:v>
                </c:pt>
                <c:pt idx="778">
                  <c:v>1.310331251502974E-2</c:v>
                </c:pt>
                <c:pt idx="779">
                  <c:v>1.3136675670040213E-2</c:v>
                </c:pt>
                <c:pt idx="780">
                  <c:v>1.3170166409202948E-2</c:v>
                </c:pt>
                <c:pt idx="781">
                  <c:v>1.3203785383873505E-2</c:v>
                </c:pt>
                <c:pt idx="782">
                  <c:v>1.3237533249569474E-2</c:v>
                </c:pt>
                <c:pt idx="783">
                  <c:v>1.327141066600241E-2</c:v>
                </c:pt>
                <c:pt idx="784">
                  <c:v>1.3305418297110077E-2</c:v>
                </c:pt>
                <c:pt idx="785">
                  <c:v>1.3339556811088973E-2</c:v>
                </c:pt>
                <c:pt idx="786">
                  <c:v>1.3373826880427146E-2</c:v>
                </c:pt>
                <c:pt idx="787">
                  <c:v>1.3408229181937339E-2</c:v>
                </c:pt>
                <c:pt idx="788">
                  <c:v>1.3442764396790371E-2</c:v>
                </c:pt>
                <c:pt idx="789">
                  <c:v>1.3477433210548874E-2</c:v>
                </c:pt>
                <c:pt idx="790">
                  <c:v>1.3512236313201328E-2</c:v>
                </c:pt>
                <c:pt idx="791">
                  <c:v>1.3547174399196366E-2</c:v>
                </c:pt>
                <c:pt idx="792">
                  <c:v>1.3582248167477433E-2</c:v>
                </c:pt>
                <c:pt idx="793">
                  <c:v>1.3617458321517733E-2</c:v>
                </c:pt>
                <c:pt idx="794">
                  <c:v>1.3652805569355518E-2</c:v>
                </c:pt>
                <c:pt idx="795">
                  <c:v>1.3688290623629657E-2</c:v>
                </c:pt>
                <c:pt idx="796">
                  <c:v>1.3723914201615598E-2</c:v>
                </c:pt>
                <c:pt idx="797">
                  <c:v>1.3759677025261543E-2</c:v>
                </c:pt>
                <c:pt idx="798">
                  <c:v>1.3795579821225102E-2</c:v>
                </c:pt>
                <c:pt idx="799">
                  <c:v>1.3831623320910163E-2</c:v>
                </c:pt>
                <c:pt idx="800">
                  <c:v>1.386780826050415E-2</c:v>
                </c:pt>
                <c:pt idx="801">
                  <c:v>1.3904135381015622E-2</c:v>
                </c:pt>
                <c:pt idx="802">
                  <c:v>1.3940605428312193E-2</c:v>
                </c:pt>
                <c:pt idx="803">
                  <c:v>1.3977219153158835E-2</c:v>
                </c:pt>
                <c:pt idx="804">
                  <c:v>1.4013977311256505E-2</c:v>
                </c:pt>
                <c:pt idx="805">
                  <c:v>1.4050880663281156E-2</c:v>
                </c:pt>
                <c:pt idx="806">
                  <c:v>1.4087929974923041E-2</c:v>
                </c:pt>
                <c:pt idx="807">
                  <c:v>1.4125126016926502E-2</c:v>
                </c:pt>
                <c:pt idx="808">
                  <c:v>1.4162469565130002E-2</c:v>
                </c:pt>
                <c:pt idx="809">
                  <c:v>1.4199961400506608E-2</c:v>
                </c:pt>
                <c:pt idx="810">
                  <c:v>1.4237602309204806E-2</c:v>
                </c:pt>
                <c:pt idx="811">
                  <c:v>1.4275393082589717E-2</c:v>
                </c:pt>
                <c:pt idx="812">
                  <c:v>1.4313334517284698E-2</c:v>
                </c:pt>
                <c:pt idx="813">
                  <c:v>1.4351427415213331E-2</c:v>
                </c:pt>
                <c:pt idx="814">
                  <c:v>1.4389672583641747E-2</c:v>
                </c:pt>
                <c:pt idx="815">
                  <c:v>1.442807083522147E-2</c:v>
                </c:pt>
                <c:pt idx="816">
                  <c:v>1.4466622988032531E-2</c:v>
                </c:pt>
                <c:pt idx="817">
                  <c:v>1.4505329865627057E-2</c:v>
                </c:pt>
                <c:pt idx="818">
                  <c:v>1.454419229707327E-2</c:v>
                </c:pt>
                <c:pt idx="819">
                  <c:v>1.4583211116999846E-2</c:v>
                </c:pt>
                <c:pt idx="820">
                  <c:v>1.462238716564076E-2</c:v>
                </c:pt>
                <c:pt idx="821">
                  <c:v>1.4661721288880514E-2</c:v>
                </c:pt>
                <c:pt idx="822">
                  <c:v>1.4701214338299764E-2</c:v>
                </c:pt>
                <c:pt idx="823">
                  <c:v>1.4740867171221455E-2</c:v>
                </c:pt>
                <c:pt idx="824">
                  <c:v>1.4780680650757346E-2</c:v>
                </c:pt>
                <c:pt idx="825">
                  <c:v>1.4820655645854941E-2</c:v>
                </c:pt>
                <c:pt idx="826">
                  <c:v>1.4860793031344938E-2</c:v>
                </c:pt>
                <c:pt idx="827">
                  <c:v>1.4901093687989078E-2</c:v>
                </c:pt>
                <c:pt idx="828">
                  <c:v>1.4941558502528459E-2</c:v>
                </c:pt>
                <c:pt idx="829">
                  <c:v>1.4982188367732314E-2</c:v>
                </c:pt>
                <c:pt idx="830">
                  <c:v>1.5022984182447277E-2</c:v>
                </c:pt>
                <c:pt idx="831">
                  <c:v>1.506394685164705E-2</c:v>
                </c:pt>
                <c:pt idx="832">
                  <c:v>1.5105077286482631E-2</c:v>
                </c:pt>
                <c:pt idx="833">
                  <c:v>1.5146376404332971E-2</c:v>
                </c:pt>
                <c:pt idx="834">
                  <c:v>1.5187845128856119E-2</c:v>
                </c:pt>
                <c:pt idx="835">
                  <c:v>1.5229484390040876E-2</c:v>
                </c:pt>
                <c:pt idx="836">
                  <c:v>1.527129512425892E-2</c:v>
                </c:pt>
                <c:pt idx="837">
                  <c:v>1.5313278274317475E-2</c:v>
                </c:pt>
                <c:pt idx="838">
                  <c:v>1.5355434789512432E-2</c:v>
                </c:pt>
                <c:pt idx="839">
                  <c:v>1.5397765625682026E-2</c:v>
                </c:pt>
                <c:pt idx="840">
                  <c:v>1.5440271745261009E-2</c:v>
                </c:pt>
                <c:pt idx="841">
                  <c:v>1.5482954117335372E-2</c:v>
                </c:pt>
                <c:pt idx="842">
                  <c:v>1.5525813717697562E-2</c:v>
                </c:pt>
                <c:pt idx="843">
                  <c:v>1.556885152890226E-2</c:v>
                </c:pt>
                <c:pt idx="844">
                  <c:v>1.5612068540322682E-2</c:v>
                </c:pt>
                <c:pt idx="845">
                  <c:v>1.5655465748207469E-2</c:v>
                </c:pt>
                <c:pt idx="846">
                  <c:v>1.5699044155738067E-2</c:v>
                </c:pt>
                <c:pt idx="847">
                  <c:v>1.5742804773086712E-2</c:v>
                </c:pt>
                <c:pt idx="848">
                  <c:v>1.5786748617474984E-2</c:v>
                </c:pt>
                <c:pt idx="849">
                  <c:v>1.5830876713232921E-2</c:v>
                </c:pt>
                <c:pt idx="850">
                  <c:v>1.5875190091858681E-2</c:v>
                </c:pt>
                <c:pt idx="851">
                  <c:v>1.5919689792078862E-2</c:v>
                </c:pt>
                <c:pt idx="852">
                  <c:v>1.5964376859909341E-2</c:v>
                </c:pt>
                <c:pt idx="853">
                  <c:v>1.6009252348716752E-2</c:v>
                </c:pt>
                <c:pt idx="854">
                  <c:v>1.6054317319280587E-2</c:v>
                </c:pt>
                <c:pt idx="855">
                  <c:v>1.609957283985583E-2</c:v>
                </c:pt>
                <c:pt idx="856">
                  <c:v>1.6145019986236308E-2</c:v>
                </c:pt>
                <c:pt idx="857">
                  <c:v>1.6190659841818618E-2</c:v>
                </c:pt>
                <c:pt idx="858">
                  <c:v>1.6236493497666673E-2</c:v>
                </c:pt>
                <c:pt idx="859">
                  <c:v>1.6282522052576933E-2</c:v>
                </c:pt>
                <c:pt idx="860">
                  <c:v>1.6328746613144249E-2</c:v>
                </c:pt>
                <c:pt idx="861">
                  <c:v>1.6375168293828367E-2</c:v>
                </c:pt>
                <c:pt idx="862">
                  <c:v>1.6421788217021109E-2</c:v>
                </c:pt>
                <c:pt idx="863">
                  <c:v>1.6468607513114238E-2</c:v>
                </c:pt>
                <c:pt idx="864">
                  <c:v>1.6515627320567914E-2</c:v>
                </c:pt>
                <c:pt idx="865">
                  <c:v>1.6562848785979984E-2</c:v>
                </c:pt>
                <c:pt idx="866">
                  <c:v>1.6610273064155821E-2</c:v>
                </c:pt>
                <c:pt idx="867">
                  <c:v>1.6657901318178965E-2</c:v>
                </c:pt>
                <c:pt idx="868">
                  <c:v>1.6705734719482401E-2</c:v>
                </c:pt>
                <c:pt idx="869">
                  <c:v>1.6753774447920616E-2</c:v>
                </c:pt>
                <c:pt idx="870">
                  <c:v>1.6802021691842337E-2</c:v>
                </c:pt>
                <c:pt idx="871">
                  <c:v>1.6850477648164053E-2</c:v>
                </c:pt>
                <c:pt idx="872">
                  <c:v>1.689914352244417E-2</c:v>
                </c:pt>
                <c:pt idx="873">
                  <c:v>1.694802052895809E-2</c:v>
                </c:pt>
                <c:pt idx="874">
                  <c:v>1.6997109890773909E-2</c:v>
                </c:pt>
                <c:pt idx="875">
                  <c:v>1.7046412839828922E-2</c:v>
                </c:pt>
                <c:pt idx="876">
                  <c:v>1.709593061700693E-2</c:v>
                </c:pt>
                <c:pt idx="877">
                  <c:v>1.714566447221632E-2</c:v>
                </c:pt>
                <c:pt idx="878">
                  <c:v>1.7195615664468922E-2</c:v>
                </c:pt>
                <c:pt idx="879">
                  <c:v>1.7245785461959713E-2</c:v>
                </c:pt>
                <c:pt idx="880">
                  <c:v>1.7296175142147294E-2</c:v>
                </c:pt>
                <c:pt idx="881">
                  <c:v>1.7346785991835204E-2</c:v>
                </c:pt>
                <c:pt idx="882">
                  <c:v>1.739761930725409E-2</c:v>
                </c:pt>
                <c:pt idx="883">
                  <c:v>1.7448676394144706E-2</c:v>
                </c:pt>
                <c:pt idx="884">
                  <c:v>1.7499958567841735E-2</c:v>
                </c:pt>
                <c:pt idx="885">
                  <c:v>1.7551467153358535E-2</c:v>
                </c:pt>
                <c:pt idx="886">
                  <c:v>1.7603203485472712E-2</c:v>
                </c:pt>
                <c:pt idx="887">
                  <c:v>1.7655168908812593E-2</c:v>
                </c:pt>
                <c:pt idx="888">
                  <c:v>1.7707364777944597E-2</c:v>
                </c:pt>
                <c:pt idx="889">
                  <c:v>1.7759792457461492E-2</c:v>
                </c:pt>
                <c:pt idx="890">
                  <c:v>1.7812453322071611E-2</c:v>
                </c:pt>
                <c:pt idx="891">
                  <c:v>1.7865348756688958E-2</c:v>
                </c:pt>
                <c:pt idx="892">
                  <c:v>1.7918480156524242E-2</c:v>
                </c:pt>
                <c:pt idx="893">
                  <c:v>1.7971848927176907E-2</c:v>
                </c:pt>
                <c:pt idx="894">
                  <c:v>1.8025456484728086E-2</c:v>
                </c:pt>
                <c:pt idx="895">
                  <c:v>1.8079304255834525E-2</c:v>
                </c:pt>
                <c:pt idx="896">
                  <c:v>1.8133393677823521E-2</c:v>
                </c:pt>
                <c:pt idx="897">
                  <c:v>1.8187726198788803E-2</c:v>
                </c:pt>
                <c:pt idx="898">
                  <c:v>1.8242303277687503E-2</c:v>
                </c:pt>
                <c:pt idx="899">
                  <c:v>1.8297126384438069E-2</c:v>
                </c:pt>
                <c:pt idx="900">
                  <c:v>1.8352197000019225E-2</c:v>
                </c:pt>
                <c:pt idx="901">
                  <c:v>1.8407516616570016E-2</c:v>
                </c:pt>
                <c:pt idx="902">
                  <c:v>1.8463086737490864E-2</c:v>
                </c:pt>
                <c:pt idx="903">
                  <c:v>1.8518908877545714E-2</c:v>
                </c:pt>
                <c:pt idx="904">
                  <c:v>1.8574984562965267E-2</c:v>
                </c:pt>
                <c:pt idx="905">
                  <c:v>1.8631315331551303E-2</c:v>
                </c:pt>
                <c:pt idx="906">
                  <c:v>1.8687902732782081E-2</c:v>
                </c:pt>
                <c:pt idx="907">
                  <c:v>1.8744748327918934E-2</c:v>
                </c:pt>
                <c:pt idx="908">
                  <c:v>1.8801853690113942E-2</c:v>
                </c:pt>
                <c:pt idx="909">
                  <c:v>1.8859220404518762E-2</c:v>
                </c:pt>
                <c:pt idx="910">
                  <c:v>1.8916850068394643E-2</c:v>
                </c:pt>
                <c:pt idx="911">
                  <c:v>1.8974744291223592E-2</c:v>
                </c:pt>
                <c:pt idx="912">
                  <c:v>1.9032904694820774E-2</c:v>
                </c:pt>
                <c:pt idx="913">
                  <c:v>1.9091332913448073E-2</c:v>
                </c:pt>
                <c:pt idx="914">
                  <c:v>1.9150030593928884E-2</c:v>
                </c:pt>
                <c:pt idx="915">
                  <c:v>1.9208999395764186E-2</c:v>
                </c:pt>
                <c:pt idx="916">
                  <c:v>1.9268240991249821E-2</c:v>
                </c:pt>
                <c:pt idx="917">
                  <c:v>1.9327757065595044E-2</c:v>
                </c:pt>
                <c:pt idx="918">
                  <c:v>1.9387549317042396E-2</c:v>
                </c:pt>
                <c:pt idx="919">
                  <c:v>1.9447619456988814E-2</c:v>
                </c:pt>
                <c:pt idx="920">
                  <c:v>1.9507969210108118E-2</c:v>
                </c:pt>
                <c:pt idx="921">
                  <c:v>1.9568600314474802E-2</c:v>
                </c:pt>
                <c:pt idx="922">
                  <c:v>1.962951452168914E-2</c:v>
                </c:pt>
                <c:pt idx="923">
                  <c:v>1.9690713597003754E-2</c:v>
                </c:pt>
                <c:pt idx="924">
                  <c:v>1.9752199319451453E-2</c:v>
                </c:pt>
                <c:pt idx="925">
                  <c:v>1.9813973481974549E-2</c:v>
                </c:pt>
                <c:pt idx="926">
                  <c:v>1.9876037891555547E-2</c:v>
                </c:pt>
                <c:pt idx="927">
                  <c:v>1.9938394369349306E-2</c:v>
                </c:pt>
                <c:pt idx="928">
                  <c:v>2.0001044750816613E-2</c:v>
                </c:pt>
                <c:pt idx="929">
                  <c:v>2.0063990885859261E-2</c:v>
                </c:pt>
                <c:pt idx="930">
                  <c:v>2.0127234638956631E-2</c:v>
                </c:pt>
                <c:pt idx="931">
                  <c:v>2.0190777889303679E-2</c:v>
                </c:pt>
                <c:pt idx="932">
                  <c:v>2.025462253095062E-2</c:v>
                </c:pt>
                <c:pt idx="933">
                  <c:v>2.0318770472944035E-2</c:v>
                </c:pt>
                <c:pt idx="934">
                  <c:v>2.0383223639469556E-2</c:v>
                </c:pt>
                <c:pt idx="935">
                  <c:v>2.0447983969996197E-2</c:v>
                </c:pt>
                <c:pt idx="936">
                  <c:v>2.0513053419422229E-2</c:v>
                </c:pt>
                <c:pt idx="937">
                  <c:v>2.0578433958222724E-2</c:v>
                </c:pt>
                <c:pt idx="938">
                  <c:v>2.0644127572598748E-2</c:v>
                </c:pt>
                <c:pt idx="939">
                  <c:v>2.0710136264628139E-2</c:v>
                </c:pt>
                <c:pt idx="940">
                  <c:v>2.0776462052418145E-2</c:v>
                </c:pt>
                <c:pt idx="941">
                  <c:v>2.0843106970259602E-2</c:v>
                </c:pt>
                <c:pt idx="942">
                  <c:v>2.0910073068782963E-2</c:v>
                </c:pt>
                <c:pt idx="943">
                  <c:v>2.0977362415115997E-2</c:v>
                </c:pt>
                <c:pt idx="944">
                  <c:v>2.1044977093043343E-2</c:v>
                </c:pt>
                <c:pt idx="945">
                  <c:v>2.1112919203167834E-2</c:v>
                </c:pt>
                <c:pt idx="946">
                  <c:v>2.1181190863073629E-2</c:v>
                </c:pt>
                <c:pt idx="947">
                  <c:v>2.1249794207491207E-2</c:v>
                </c:pt>
                <c:pt idx="948">
                  <c:v>2.1318731388464272E-2</c:v>
                </c:pt>
                <c:pt idx="949">
                  <c:v>2.1388004575518503E-2</c:v>
                </c:pt>
                <c:pt idx="950">
                  <c:v>2.1457615955832249E-2</c:v>
                </c:pt>
                <c:pt idx="951">
                  <c:v>2.1527567734409173E-2</c:v>
                </c:pt>
                <c:pt idx="952">
                  <c:v>2.1597862134252854E-2</c:v>
                </c:pt>
                <c:pt idx="953">
                  <c:v>2.1668501396543416E-2</c:v>
                </c:pt>
                <c:pt idx="954">
                  <c:v>2.173948778081615E-2</c:v>
                </c:pt>
                <c:pt idx="955">
                  <c:v>2.1810823565142235E-2</c:v>
                </c:pt>
                <c:pt idx="956">
                  <c:v>2.1882511046311438E-2</c:v>
                </c:pt>
                <c:pt idx="957">
                  <c:v>2.1954552540017054E-2</c:v>
                </c:pt>
                <c:pt idx="958">
                  <c:v>2.2026950381042913E-2</c:v>
                </c:pt>
                <c:pt idx="959">
                  <c:v>2.2099706923452499E-2</c:v>
                </c:pt>
                <c:pt idx="960">
                  <c:v>2.2172824540780341E-2</c:v>
                </c:pt>
                <c:pt idx="961">
                  <c:v>2.2246305626225604E-2</c:v>
                </c:pt>
                <c:pt idx="962">
                  <c:v>2.2320152592847878E-2</c:v>
                </c:pt>
                <c:pt idx="963">
                  <c:v>2.2394367873765347E-2</c:v>
                </c:pt>
                <c:pt idx="964">
                  <c:v>2.2468953922355119E-2</c:v>
                </c:pt>
                <c:pt idx="965">
                  <c:v>2.2543913212456065E-2</c:v>
                </c:pt>
                <c:pt idx="966">
                  <c:v>2.2619248238573909E-2</c:v>
                </c:pt>
                <c:pt idx="967">
                  <c:v>2.2694961516088758E-2</c:v>
                </c:pt>
                <c:pt idx="968">
                  <c:v>2.2771055581465086E-2</c:v>
                </c:pt>
                <c:pt idx="969">
                  <c:v>2.2847532992464149E-2</c:v>
                </c:pt>
                <c:pt idx="970">
                  <c:v>2.292439632835893E-2</c:v>
                </c:pt>
                <c:pt idx="971">
                  <c:v>2.3001648190151616E-2</c:v>
                </c:pt>
                <c:pt idx="972">
                  <c:v>2.3079291200793609E-2</c:v>
                </c:pt>
                <c:pt idx="973">
                  <c:v>2.315732800540822E-2</c:v>
                </c:pt>
                <c:pt idx="974">
                  <c:v>2.3235761271515911E-2</c:v>
                </c:pt>
                <c:pt idx="975">
                  <c:v>2.3314593689262281E-2</c:v>
                </c:pt>
                <c:pt idx="976">
                  <c:v>2.3393827971648705E-2</c:v>
                </c:pt>
                <c:pt idx="977">
                  <c:v>2.3473466854765784E-2</c:v>
                </c:pt>
                <c:pt idx="978">
                  <c:v>2.3553513098029527E-2</c:v>
                </c:pt>
                <c:pt idx="979">
                  <c:v>2.3633969484420397E-2</c:v>
                </c:pt>
                <c:pt idx="980">
                  <c:v>2.3714838820725202E-2</c:v>
                </c:pt>
                <c:pt idx="981">
                  <c:v>2.3796123937781834E-2</c:v>
                </c:pt>
                <c:pt idx="982">
                  <c:v>2.3877827690727084E-2</c:v>
                </c:pt>
                <c:pt idx="983">
                  <c:v>2.3959952959247324E-2</c:v>
                </c:pt>
                <c:pt idx="984">
                  <c:v>2.4042502647832233E-2</c:v>
                </c:pt>
                <c:pt idx="985">
                  <c:v>2.4125479686031605E-2</c:v>
                </c:pt>
                <c:pt idx="986">
                  <c:v>2.4208887028715292E-2</c:v>
                </c:pt>
                <c:pt idx="987">
                  <c:v>2.4292727656336228E-2</c:v>
                </c:pt>
                <c:pt idx="988">
                  <c:v>2.4377004575196714E-2</c:v>
                </c:pt>
                <c:pt idx="989">
                  <c:v>2.4461720817717851E-2</c:v>
                </c:pt>
                <c:pt idx="990">
                  <c:v>2.4546879442712437E-2</c:v>
                </c:pt>
                <c:pt idx="991">
                  <c:v>2.4632483535660953E-2</c:v>
                </c:pt>
                <c:pt idx="992">
                  <c:v>2.4718536208991136E-2</c:v>
                </c:pt>
                <c:pt idx="993">
                  <c:v>2.4805040602360818E-2</c:v>
                </c:pt>
                <c:pt idx="994">
                  <c:v>2.4891999882944361E-2</c:v>
                </c:pt>
                <c:pt idx="995">
                  <c:v>2.4979417245722505E-2</c:v>
                </c:pt>
                <c:pt idx="996">
                  <c:v>2.5067295913775905E-2</c:v>
                </c:pt>
                <c:pt idx="997">
                  <c:v>2.5155639138582101E-2</c:v>
                </c:pt>
                <c:pt idx="998">
                  <c:v>2.5244450200316414E-2</c:v>
                </c:pt>
                <c:pt idx="999">
                  <c:v>2.5333732408156333E-2</c:v>
                </c:pt>
                <c:pt idx="1000">
                  <c:v>2.5423489100589811E-2</c:v>
                </c:pt>
                <c:pt idx="1001">
                  <c:v>2.5513723645727363E-2</c:v>
                </c:pt>
                <c:pt idx="1002">
                  <c:v>2.5604439441617964E-2</c:v>
                </c:pt>
                <c:pt idx="1003">
                  <c:v>2.5695639916569056E-2</c:v>
                </c:pt>
                <c:pt idx="1004">
                  <c:v>2.5787328529470389E-2</c:v>
                </c:pt>
                <c:pt idx="1005">
                  <c:v>2.5879508770122E-2</c:v>
                </c:pt>
                <c:pt idx="1006">
                  <c:v>2.5972184159566248E-2</c:v>
                </c:pt>
                <c:pt idx="1007">
                  <c:v>2.6065358250424095E-2</c:v>
                </c:pt>
                <c:pt idx="1008">
                  <c:v>2.6159034627235567E-2</c:v>
                </c:pt>
                <c:pt idx="1009">
                  <c:v>2.6253216906804475E-2</c:v>
                </c:pt>
                <c:pt idx="1010">
                  <c:v>2.6347908738547549E-2</c:v>
                </c:pt>
                <c:pt idx="1011">
                  <c:v>2.644311380484796E-2</c:v>
                </c:pt>
                <c:pt idx="1012">
                  <c:v>2.6538835821413306E-2</c:v>
                </c:pt>
                <c:pt idx="1013">
                  <c:v>2.6635078537638194E-2</c:v>
                </c:pt>
                <c:pt idx="1014">
                  <c:v>2.6731845736971318E-2</c:v>
                </c:pt>
                <c:pt idx="1015">
                  <c:v>2.6829141237287388E-2</c:v>
                </c:pt>
                <c:pt idx="1016">
                  <c:v>2.692696889126367E-2</c:v>
                </c:pt>
                <c:pt idx="1017">
                  <c:v>2.7025332586761347E-2</c:v>
                </c:pt>
                <c:pt idx="1018">
                  <c:v>2.7124236247211837E-2</c:v>
                </c:pt>
                <c:pt idx="1019">
                  <c:v>2.7223683832008017E-2</c:v>
                </c:pt>
                <c:pt idx="1020">
                  <c:v>2.7323679336900459E-2</c:v>
                </c:pt>
                <c:pt idx="1021">
                  <c:v>2.7424226794398876E-2</c:v>
                </c:pt>
                <c:pt idx="1022">
                  <c:v>2.7525330274178528E-2</c:v>
                </c:pt>
                <c:pt idx="1023">
                  <c:v>2.7626993883492199E-2</c:v>
                </c:pt>
                <c:pt idx="1024">
                  <c:v>2.772922176758719E-2</c:v>
                </c:pt>
                <c:pt idx="1025">
                  <c:v>2.7832018110127938E-2</c:v>
                </c:pt>
                <c:pt idx="1026">
                  <c:v>2.7935387133624041E-2</c:v>
                </c:pt>
                <c:pt idx="1027">
                  <c:v>2.8039333099863863E-2</c:v>
                </c:pt>
                <c:pt idx="1028">
                  <c:v>2.8143860310353808E-2</c:v>
                </c:pt>
                <c:pt idx="1029">
                  <c:v>2.8248973106763341E-2</c:v>
                </c:pt>
                <c:pt idx="1030">
                  <c:v>2.8354675871375842E-2</c:v>
                </c:pt>
                <c:pt idx="1031">
                  <c:v>2.8460973027545303E-2</c:v>
                </c:pt>
                <c:pt idx="1032">
                  <c:v>2.8567869040159177E-2</c:v>
                </c:pt>
                <c:pt idx="1033">
                  <c:v>2.8675368416107173E-2</c:v>
                </c:pt>
                <c:pt idx="1034">
                  <c:v>2.8783475704756312E-2</c:v>
                </c:pt>
                <c:pt idx="1035">
                  <c:v>2.8892195498432253E-2</c:v>
                </c:pt>
                <c:pt idx="1036">
                  <c:v>2.9001532432907002E-2</c:v>
                </c:pt>
                <c:pt idx="1037">
                  <c:v>2.9111491187893052E-2</c:v>
                </c:pt>
                <c:pt idx="1038">
                  <c:v>2.9222076487544171E-2</c:v>
                </c:pt>
                <c:pt idx="1039">
                  <c:v>2.93332931009627E-2</c:v>
                </c:pt>
                <c:pt idx="1040">
                  <c:v>2.9445145842713898E-2</c:v>
                </c:pt>
                <c:pt idx="1041">
                  <c:v>2.955763957334687E-2</c:v>
                </c:pt>
                <c:pt idx="1042">
                  <c:v>2.9670779199922642E-2</c:v>
                </c:pt>
                <c:pt idx="1043">
                  <c:v>2.9784569676549313E-2</c:v>
                </c:pt>
                <c:pt idx="1044">
                  <c:v>2.9899016004924332E-2</c:v>
                </c:pt>
                <c:pt idx="1045">
                  <c:v>3.0014123234884147E-2</c:v>
                </c:pt>
                <c:pt idx="1046">
                  <c:v>3.0129896464961267E-2</c:v>
                </c:pt>
                <c:pt idx="1047">
                  <c:v>3.0246340842948787E-2</c:v>
                </c:pt>
                <c:pt idx="1048">
                  <c:v>3.0363461566472703E-2</c:v>
                </c:pt>
                <c:pt idx="1049">
                  <c:v>3.0481263883571856E-2</c:v>
                </c:pt>
                <c:pt idx="1050">
                  <c:v>3.0599753093285869E-2</c:v>
                </c:pt>
                <c:pt idx="1051">
                  <c:v>3.071893454625102E-2</c:v>
                </c:pt>
                <c:pt idx="1052">
                  <c:v>3.0838813645304313E-2</c:v>
                </c:pt>
                <c:pt idx="1053">
                  <c:v>3.0959395846095784E-2</c:v>
                </c:pt>
                <c:pt idx="1054">
                  <c:v>3.1080686657709217E-2</c:v>
                </c:pt>
                <c:pt idx="1055">
                  <c:v>3.1202691643291397E-2</c:v>
                </c:pt>
                <c:pt idx="1056">
                  <c:v>3.132541642068995E-2</c:v>
                </c:pt>
                <c:pt idx="1057">
                  <c:v>3.1448866663100115E-2</c:v>
                </c:pt>
                <c:pt idx="1058">
                  <c:v>3.157304809972037E-2</c:v>
                </c:pt>
                <c:pt idx="1059">
                  <c:v>3.1697966516417091E-2</c:v>
                </c:pt>
                <c:pt idx="1060">
                  <c:v>3.1823627756398555E-2</c:v>
                </c:pt>
                <c:pt idx="1061">
                  <c:v>3.195003772089821E-2</c:v>
                </c:pt>
                <c:pt idx="1062">
                  <c:v>3.2077202369867518E-2</c:v>
                </c:pt>
                <c:pt idx="1063">
                  <c:v>3.2205127722678445E-2</c:v>
                </c:pt>
                <c:pt idx="1064">
                  <c:v>3.2333819858835745E-2</c:v>
                </c:pt>
                <c:pt idx="1065">
                  <c:v>3.2463284918699341E-2</c:v>
                </c:pt>
                <c:pt idx="1066">
                  <c:v>3.2593529104216729E-2</c:v>
                </c:pt>
                <c:pt idx="1067">
                  <c:v>3.2724558679665727E-2</c:v>
                </c:pt>
                <c:pt idx="1068">
                  <c:v>3.2856379972407666E-2</c:v>
                </c:pt>
                <c:pt idx="1069">
                  <c:v>3.2988999373651337E-2</c:v>
                </c:pt>
                <c:pt idx="1070">
                  <c:v>3.3122423339227582E-2</c:v>
                </c:pt>
                <c:pt idx="1071">
                  <c:v>3.3256658390375046E-2</c:v>
                </c:pt>
                <c:pt idx="1072">
                  <c:v>3.3391711114536878E-2</c:v>
                </c:pt>
                <c:pt idx="1073">
                  <c:v>3.3527588166169041E-2</c:v>
                </c:pt>
                <c:pt idx="1074">
                  <c:v>3.3664296267559971E-2</c:v>
                </c:pt>
                <c:pt idx="1075">
                  <c:v>3.3801842209662009E-2</c:v>
                </c:pt>
                <c:pt idx="1076">
                  <c:v>3.3940232852934758E-2</c:v>
                </c:pt>
                <c:pt idx="1077">
                  <c:v>3.4079475128200504E-2</c:v>
                </c:pt>
                <c:pt idx="1078">
                  <c:v>3.4219576037512071E-2</c:v>
                </c:pt>
                <c:pt idx="1079">
                  <c:v>3.4360542655032994E-2</c:v>
                </c:pt>
                <c:pt idx="1080">
                  <c:v>3.4502382127930609E-2</c:v>
                </c:pt>
                <c:pt idx="1081">
                  <c:v>3.4645101677281832E-2</c:v>
                </c:pt>
                <c:pt idx="1082">
                  <c:v>3.478870859899242E-2</c:v>
                </c:pt>
                <c:pt idx="1083">
                  <c:v>3.4933210264729266E-2</c:v>
                </c:pt>
                <c:pt idx="1084">
                  <c:v>3.5078614122866454E-2</c:v>
                </c:pt>
                <c:pt idx="1085">
                  <c:v>3.5224927699445047E-2</c:v>
                </c:pt>
                <c:pt idx="1086">
                  <c:v>3.5372158599146983E-2</c:v>
                </c:pt>
                <c:pt idx="1087">
                  <c:v>3.55203145062832E-2</c:v>
                </c:pt>
                <c:pt idx="1088">
                  <c:v>3.5669403185796304E-2</c:v>
                </c:pt>
                <c:pt idx="1089">
                  <c:v>3.5819432484277901E-2</c:v>
                </c:pt>
                <c:pt idx="1090">
                  <c:v>3.5970410331001151E-2</c:v>
                </c:pt>
                <c:pt idx="1091">
                  <c:v>3.6122344738968366E-2</c:v>
                </c:pt>
                <c:pt idx="1092">
                  <c:v>3.627524380597423E-2</c:v>
                </c:pt>
                <c:pt idx="1093">
                  <c:v>3.6429115715684808E-2</c:v>
                </c:pt>
                <c:pt idx="1094">
                  <c:v>3.6583968738732556E-2</c:v>
                </c:pt>
                <c:pt idx="1095">
                  <c:v>3.6739811233827711E-2</c:v>
                </c:pt>
                <c:pt idx="1096">
                  <c:v>3.6896651648886288E-2</c:v>
                </c:pt>
                <c:pt idx="1097">
                  <c:v>3.7054498522174836E-2</c:v>
                </c:pt>
                <c:pt idx="1098">
                  <c:v>3.7213360483472645E-2</c:v>
                </c:pt>
                <c:pt idx="1099">
                  <c:v>3.7373246255251118E-2</c:v>
                </c:pt>
                <c:pt idx="1100">
                  <c:v>3.7534164653871133E-2</c:v>
                </c:pt>
                <c:pt idx="1101">
                  <c:v>3.7696124590798422E-2</c:v>
                </c:pt>
                <c:pt idx="1102">
                  <c:v>3.7859135073837188E-2</c:v>
                </c:pt>
                <c:pt idx="1103">
                  <c:v>3.8023205208382906E-2</c:v>
                </c:pt>
                <c:pt idx="1104">
                  <c:v>3.8188344198693408E-2</c:v>
                </c:pt>
                <c:pt idx="1105">
                  <c:v>3.8354561349180229E-2</c:v>
                </c:pt>
                <c:pt idx="1106">
                  <c:v>3.8521866065718717E-2</c:v>
                </c:pt>
                <c:pt idx="1107">
                  <c:v>3.8690267856979182E-2</c:v>
                </c:pt>
                <c:pt idx="1108">
                  <c:v>3.8859776335777474E-2</c:v>
                </c:pt>
                <c:pt idx="1109">
                  <c:v>3.9030401220447215E-2</c:v>
                </c:pt>
                <c:pt idx="1110">
                  <c:v>3.9202152336232379E-2</c:v>
                </c:pt>
                <c:pt idx="1111">
                  <c:v>3.9375039616701885E-2</c:v>
                </c:pt>
                <c:pt idx="1112">
                  <c:v>3.9549073105186086E-2</c:v>
                </c:pt>
                <c:pt idx="1113">
                  <c:v>3.9724262956234976E-2</c:v>
                </c:pt>
                <c:pt idx="1114">
                  <c:v>3.9900619437099868E-2</c:v>
                </c:pt>
                <c:pt idx="1115">
                  <c:v>4.0078152929237255E-2</c:v>
                </c:pt>
                <c:pt idx="1116">
                  <c:v>4.0256873929837109E-2</c:v>
                </c:pt>
                <c:pt idx="1117">
                  <c:v>4.0436793053374109E-2</c:v>
                </c:pt>
                <c:pt idx="1118">
                  <c:v>4.0617921033183846E-2</c:v>
                </c:pt>
                <c:pt idx="1119">
                  <c:v>4.0800268723063846E-2</c:v>
                </c:pt>
                <c:pt idx="1120">
                  <c:v>4.0983847098899025E-2</c:v>
                </c:pt>
                <c:pt idx="1121">
                  <c:v>4.1168667260313943E-2</c:v>
                </c:pt>
                <c:pt idx="1122">
                  <c:v>4.1354740432350025E-2</c:v>
                </c:pt>
                <c:pt idx="1123">
                  <c:v>4.1542077967170424E-2</c:v>
                </c:pt>
                <c:pt idx="1124">
                  <c:v>4.1730691345791049E-2</c:v>
                </c:pt>
                <c:pt idx="1125">
                  <c:v>4.1920592179840073E-2</c:v>
                </c:pt>
                <c:pt idx="1126">
                  <c:v>4.211179221334458E-2</c:v>
                </c:pt>
                <c:pt idx="1127">
                  <c:v>4.2304303324546509E-2</c:v>
                </c:pt>
                <c:pt idx="1128">
                  <c:v>4.249813752774767E-2</c:v>
                </c:pt>
                <c:pt idx="1129">
                  <c:v>4.2693306975183747E-2</c:v>
                </c:pt>
                <c:pt idx="1130">
                  <c:v>4.2889823958929527E-2</c:v>
                </c:pt>
                <c:pt idx="1131">
                  <c:v>4.3087700912833815E-2</c:v>
                </c:pt>
                <c:pt idx="1132">
                  <c:v>4.3286950414486672E-2</c:v>
                </c:pt>
                <c:pt idx="1133">
                  <c:v>4.3487585187217598E-2</c:v>
                </c:pt>
                <c:pt idx="1134">
                  <c:v>4.3689618102127195E-2</c:v>
                </c:pt>
                <c:pt idx="1135">
                  <c:v>4.3893062180150981E-2</c:v>
                </c:pt>
                <c:pt idx="1136">
                  <c:v>4.409793059415755E-2</c:v>
                </c:pt>
                <c:pt idx="1137">
                  <c:v>4.4304236671081132E-2</c:v>
                </c:pt>
                <c:pt idx="1138">
                  <c:v>4.4511993894088456E-2</c:v>
                </c:pt>
                <c:pt idx="1139">
                  <c:v>4.4721215904782251E-2</c:v>
                </c:pt>
                <c:pt idx="1140">
                  <c:v>4.4931916505439998E-2</c:v>
                </c:pt>
                <c:pt idx="1141">
                  <c:v>4.5144109661290913E-2</c:v>
                </c:pt>
                <c:pt idx="1142">
                  <c:v>4.5357809502829312E-2</c:v>
                </c:pt>
                <c:pt idx="1143">
                  <c:v>4.5573030328167459E-2</c:v>
                </c:pt>
                <c:pt idx="1144">
                  <c:v>4.5789786605427325E-2</c:v>
                </c:pt>
                <c:pt idx="1145">
                  <c:v>4.6008092975171583E-2</c:v>
                </c:pt>
                <c:pt idx="1146">
                  <c:v>4.622796425287648E-2</c:v>
                </c:pt>
                <c:pt idx="1147">
                  <c:v>4.6449415431444839E-2</c:v>
                </c:pt>
                <c:pt idx="1148">
                  <c:v>4.6672461683762531E-2</c:v>
                </c:pt>
                <c:pt idx="1149">
                  <c:v>4.6897118365296871E-2</c:v>
                </c:pt>
                <c:pt idx="1150">
                  <c:v>4.7123401016740056E-2</c:v>
                </c:pt>
                <c:pt idx="1151">
                  <c:v>4.7351325366696187E-2</c:v>
                </c:pt>
                <c:pt idx="1152">
                  <c:v>4.7580907334414668E-2</c:v>
                </c:pt>
                <c:pt idx="1153">
                  <c:v>4.7812163032570187E-2</c:v>
                </c:pt>
                <c:pt idx="1154">
                  <c:v>4.8045108770089162E-2</c:v>
                </c:pt>
                <c:pt idx="1155">
                  <c:v>4.8279761055025849E-2</c:v>
                </c:pt>
                <c:pt idx="1156">
                  <c:v>4.8516136597486284E-2</c:v>
                </c:pt>
                <c:pt idx="1157">
                  <c:v>4.8754252312603913E-2</c:v>
                </c:pt>
                <c:pt idx="1158">
                  <c:v>4.8994125323565035E-2</c:v>
                </c:pt>
                <c:pt idx="1159">
                  <c:v>4.9235772964687834E-2</c:v>
                </c:pt>
                <c:pt idx="1160">
                  <c:v>4.9479212784553459E-2</c:v>
                </c:pt>
                <c:pt idx="1161">
                  <c:v>4.9724462549192203E-2</c:v>
                </c:pt>
                <c:pt idx="1162">
                  <c:v>4.9971540245325172E-2</c:v>
                </c:pt>
                <c:pt idx="1163">
                  <c:v>5.0220464083661528E-2</c:v>
                </c:pt>
                <c:pt idx="1164">
                  <c:v>5.0471252502254739E-2</c:v>
                </c:pt>
                <c:pt idx="1165">
                  <c:v>5.072392416991621E-2</c:v>
                </c:pt>
                <c:pt idx="1166">
                  <c:v>5.0978497989690147E-2</c:v>
                </c:pt>
                <c:pt idx="1167">
                  <c:v>5.1234993102388576E-2</c:v>
                </c:pt>
                <c:pt idx="1168">
                  <c:v>5.1493428890189416E-2</c:v>
                </c:pt>
                <c:pt idx="1169">
                  <c:v>5.1753824980298256E-2</c:v>
                </c:pt>
                <c:pt idx="1170">
                  <c:v>5.2016201248674315E-2</c:v>
                </c:pt>
                <c:pt idx="1171">
                  <c:v>5.2280577823823962E-2</c:v>
                </c:pt>
                <c:pt idx="1172">
                  <c:v>5.2546975090660447E-2</c:v>
                </c:pt>
                <c:pt idx="1173">
                  <c:v>5.2815413694434071E-2</c:v>
                </c:pt>
                <c:pt idx="1174">
                  <c:v>5.3085914544731411E-2</c:v>
                </c:pt>
                <c:pt idx="1175">
                  <c:v>5.335849881954785E-2</c:v>
                </c:pt>
                <c:pt idx="1176">
                  <c:v>5.3633187969432006E-2</c:v>
                </c:pt>
                <c:pt idx="1177">
                  <c:v>5.3910003721706144E-2</c:v>
                </c:pt>
                <c:pt idx="1178">
                  <c:v>5.4188968084762874E-2</c:v>
                </c:pt>
                <c:pt idx="1179">
                  <c:v>5.4470103352438917E-2</c:v>
                </c:pt>
                <c:pt idx="1180">
                  <c:v>5.4753432108470064E-2</c:v>
                </c:pt>
                <c:pt idx="1181">
                  <c:v>5.5038977231025764E-2</c:v>
                </c:pt>
                <c:pt idx="1182">
                  <c:v>5.5326761897328242E-2</c:v>
                </c:pt>
                <c:pt idx="1183">
                  <c:v>5.5616809588355E-2</c:v>
                </c:pt>
                <c:pt idx="1184">
                  <c:v>5.5909144093629105E-2</c:v>
                </c:pt>
                <c:pt idx="1185">
                  <c:v>5.62037895160966E-2</c:v>
                </c:pt>
                <c:pt idx="1186">
                  <c:v>5.6500770277094957E-2</c:v>
                </c:pt>
                <c:pt idx="1187">
                  <c:v>5.6800111121413754E-2</c:v>
                </c:pt>
                <c:pt idx="1188">
                  <c:v>5.710183712244836E-2</c:v>
                </c:pt>
                <c:pt idx="1189">
                  <c:v>5.7405973687451185E-2</c:v>
                </c:pt>
                <c:pt idx="1190">
                  <c:v>5.7712546562879573E-2</c:v>
                </c:pt>
                <c:pt idx="1191">
                  <c:v>5.8021581839845494E-2</c:v>
                </c:pt>
                <c:pt idx="1192">
                  <c:v>5.8333105959665975E-2</c:v>
                </c:pt>
                <c:pt idx="1193">
                  <c:v>5.8647145719519331E-2</c:v>
                </c:pt>
                <c:pt idx="1194">
                  <c:v>5.8963728278208227E-2</c:v>
                </c:pt>
                <c:pt idx="1195">
                  <c:v>5.9282881162030711E-2</c:v>
                </c:pt>
                <c:pt idx="1196">
                  <c:v>5.9604632270764499E-2</c:v>
                </c:pt>
                <c:pt idx="1197">
                  <c:v>5.9929009883763533E-2</c:v>
                </c:pt>
                <c:pt idx="1198">
                  <c:v>6.0256042666172641E-2</c:v>
                </c:pt>
                <c:pt idx="1199">
                  <c:v>6.0585759675259414E-2</c:v>
                </c:pt>
                <c:pt idx="1200">
                  <c:v>6.0918190366869657E-2</c:v>
                </c:pt>
                <c:pt idx="1201">
                  <c:v>6.1253364602005179E-2</c:v>
                </c:pt>
                <c:pt idx="1202">
                  <c:v>6.1591312653530017E-2</c:v>
                </c:pt>
                <c:pt idx="1203">
                  <c:v>6.1932065213006253E-2</c:v>
                </c:pt>
                <c:pt idx="1204">
                  <c:v>6.2275653397661591E-2</c:v>
                </c:pt>
                <c:pt idx="1205">
                  <c:v>6.2622108757494285E-2</c:v>
                </c:pt>
                <c:pt idx="1206">
                  <c:v>6.2971463282514822E-2</c:v>
                </c:pt>
                <c:pt idx="1207">
                  <c:v>6.3323749410131455E-2</c:v>
                </c:pt>
                <c:pt idx="1208">
                  <c:v>6.3679000032678665E-2</c:v>
                </c:pt>
                <c:pt idx="1209">
                  <c:v>6.403724850509597E-2</c:v>
                </c:pt>
                <c:pt idx="1210">
                  <c:v>6.439852865275629E-2</c:v>
                </c:pt>
                <c:pt idx="1211">
                  <c:v>6.4762874779450766E-2</c:v>
                </c:pt>
                <c:pt idx="1212">
                  <c:v>6.5130321675531996E-2</c:v>
                </c:pt>
                <c:pt idx="1213">
                  <c:v>6.550090462621827E-2</c:v>
                </c:pt>
                <c:pt idx="1214">
                  <c:v>6.5874659420065484E-2</c:v>
                </c:pt>
                <c:pt idx="1215">
                  <c:v>6.625162235760669E-2</c:v>
                </c:pt>
                <c:pt idx="1216">
                  <c:v>6.663183026016728E-2</c:v>
                </c:pt>
                <c:pt idx="1217">
                  <c:v>6.7015320478855639E-2</c:v>
                </c:pt>
                <c:pt idx="1218">
                  <c:v>6.7402130903736951E-2</c:v>
                </c:pt>
                <c:pt idx="1219">
                  <c:v>6.7792299973192693E-2</c:v>
                </c:pt>
                <c:pt idx="1220">
                  <c:v>6.8185866683468974E-2</c:v>
                </c:pt>
                <c:pt idx="1221">
                  <c:v>6.8582870598421553E-2</c:v>
                </c:pt>
                <c:pt idx="1222">
                  <c:v>6.8983351859457767E-2</c:v>
                </c:pt>
                <c:pt idx="1223">
                  <c:v>6.9387351195684399E-2</c:v>
                </c:pt>
                <c:pt idx="1224">
                  <c:v>6.9794909934262031E-2</c:v>
                </c:pt>
                <c:pt idx="1225">
                  <c:v>7.0206070010975105E-2</c:v>
                </c:pt>
                <c:pt idx="1226">
                  <c:v>7.0620873981018295E-2</c:v>
                </c:pt>
                <c:pt idx="1227">
                  <c:v>7.1039365030008142E-2</c:v>
                </c:pt>
                <c:pt idx="1228">
                  <c:v>7.1461586985223827E-2</c:v>
                </c:pt>
                <c:pt idx="1229">
                  <c:v>7.1887584327080672E-2</c:v>
                </c:pt>
                <c:pt idx="1230">
                  <c:v>7.2317402200846356E-2</c:v>
                </c:pt>
                <c:pt idx="1231">
                  <c:v>7.2751086428600356E-2</c:v>
                </c:pt>
                <c:pt idx="1232">
                  <c:v>7.3188683521447626E-2</c:v>
                </c:pt>
                <c:pt idx="1233">
                  <c:v>7.3630240691987814E-2</c:v>
                </c:pt>
                <c:pt idx="1234">
                  <c:v>7.4075805867050953E-2</c:v>
                </c:pt>
                <c:pt idx="1235">
                  <c:v>7.4525427700701308E-2</c:v>
                </c:pt>
                <c:pt idx="1236">
                  <c:v>7.4979155587520011E-2</c:v>
                </c:pt>
                <c:pt idx="1237">
                  <c:v>7.5437039676171519E-2</c:v>
                </c:pt>
                <c:pt idx="1238">
                  <c:v>7.5899130883259183E-2</c:v>
                </c:pt>
                <c:pt idx="1239">
                  <c:v>7.6365480907481464E-2</c:v>
                </c:pt>
                <c:pt idx="1240">
                  <c:v>7.6836142244090605E-2</c:v>
                </c:pt>
                <c:pt idx="1241">
                  <c:v>7.7311168199666949E-2</c:v>
                </c:pt>
                <c:pt idx="1242">
                  <c:v>7.7790612907211426E-2</c:v>
                </c:pt>
                <c:pt idx="1243">
                  <c:v>7.8274531341568129E-2</c:v>
                </c:pt>
                <c:pt idx="1244">
                  <c:v>7.8762979335184044E-2</c:v>
                </c:pt>
                <c:pt idx="1245">
                  <c:v>7.9256013594211888E-2</c:v>
                </c:pt>
                <c:pt idx="1246">
                  <c:v>7.9753691714969793E-2</c:v>
                </c:pt>
                <c:pt idx="1247">
                  <c:v>8.025607220076092E-2</c:v>
                </c:pt>
                <c:pt idx="1248">
                  <c:v>8.0763214479067855E-2</c:v>
                </c:pt>
                <c:pt idx="1249">
                  <c:v>8.1275178919125585E-2</c:v>
                </c:pt>
                <c:pt idx="1250">
                  <c:v>8.1792026849888552E-2</c:v>
                </c:pt>
                <c:pt idx="1251">
                  <c:v>8.2313820578396091E-2</c:v>
                </c:pt>
                <c:pt idx="1252">
                  <c:v>8.2840623408550987E-2</c:v>
                </c:pt>
                <c:pt idx="1253">
                  <c:v>8.3372499660320121E-2</c:v>
                </c:pt>
                <c:pt idx="1254">
                  <c:v>8.3909514689365985E-2</c:v>
                </c:pt>
                <c:pt idx="1255">
                  <c:v>8.4451734907124987E-2</c:v>
                </c:pt>
                <c:pt idx="1256">
                  <c:v>8.4999227801338367E-2</c:v>
                </c:pt>
                <c:pt idx="1257">
                  <c:v>8.555206195705338E-2</c:v>
                </c:pt>
                <c:pt idx="1258">
                  <c:v>8.611030707810112E-2</c:v>
                </c:pt>
                <c:pt idx="1259">
                  <c:v>8.6674034009069409E-2</c:v>
                </c:pt>
                <c:pt idx="1260">
                  <c:v>8.7243314757777995E-2</c:v>
                </c:pt>
                <c:pt idx="1261">
                  <c:v>8.7818222518273814E-2</c:v>
                </c:pt>
                <c:pt idx="1262">
                  <c:v>8.8398831694358665E-2</c:v>
                </c:pt>
                <c:pt idx="1263">
                  <c:v>8.8985217923660723E-2</c:v>
                </c:pt>
                <c:pt idx="1264">
                  <c:v>8.9577458102270094E-2</c:v>
                </c:pt>
                <c:pt idx="1265">
                  <c:v>9.0175630409946556E-2</c:v>
                </c:pt>
                <c:pt idx="1266">
                  <c:v>9.0779814335921985E-2</c:v>
                </c:pt>
                <c:pt idx="1267">
                  <c:v>9.1390090705306404E-2</c:v>
                </c:pt>
                <c:pt idx="1268">
                  <c:v>9.2006541706119771E-2</c:v>
                </c:pt>
                <c:pt idx="1269">
                  <c:v>9.2629250916963959E-2</c:v>
                </c:pt>
                <c:pt idx="1270">
                  <c:v>9.3258303335350137E-2</c:v>
                </c:pt>
                <c:pt idx="1271">
                  <c:v>9.3893785406705191E-2</c:v>
                </c:pt>
                <c:pt idx="1272">
                  <c:v>9.4535785054068594E-2</c:v>
                </c:pt>
                <c:pt idx="1273">
                  <c:v>9.5184391708505928E-2</c:v>
                </c:pt>
                <c:pt idx="1274">
                  <c:v>9.5839696340251662E-2</c:v>
                </c:pt>
                <c:pt idx="1275">
                  <c:v>9.6501791490608377E-2</c:v>
                </c:pt>
                <c:pt idx="1276">
                  <c:v>9.717077130461664E-2</c:v>
                </c:pt>
                <c:pt idx="1277">
                  <c:v>9.7846731564522393E-2</c:v>
                </c:pt>
                <c:pt idx="1278">
                  <c:v>9.8529769724062147E-2</c:v>
                </c:pt>
                <c:pt idx="1279">
                  <c:v>9.9219984943586206E-2</c:v>
                </c:pt>
                <c:pt idx="1280">
                  <c:v>9.9917478126049564E-2</c:v>
                </c:pt>
                <c:pt idx="1281">
                  <c:v>0.1006223519538878</c:v>
                </c:pt>
                <c:pt idx="1282">
                  <c:v>0.10133471092681008</c:v>
                </c:pt>
                <c:pt idx="1283">
                  <c:v>0.10205466140052831</c:v>
                </c:pt>
                <c:pt idx="1284">
                  <c:v>0.10278231162645649</c:v>
                </c:pt>
                <c:pt idx="1285">
                  <c:v>0.10351777179240049</c:v>
                </c:pt>
                <c:pt idx="1286">
                  <c:v>0.10426115406427303</c:v>
                </c:pt>
                <c:pt idx="1287">
                  <c:v>0.10501257262886074</c:v>
                </c:pt>
                <c:pt idx="1288">
                  <c:v>0.10577214373767128</c:v>
                </c:pt>
                <c:pt idx="1289">
                  <c:v>0.10653998575189851</c:v>
                </c:pt>
                <c:pt idx="1290">
                  <c:v>0.10731621918852956</c:v>
                </c:pt>
                <c:pt idx="1291">
                  <c:v>0.10810096676763668</c:v>
                </c:pt>
                <c:pt idx="1292">
                  <c:v>0.10889435346087918</c:v>
                </c:pt>
                <c:pt idx="1293">
                  <c:v>0.1096965065412589</c:v>
                </c:pt>
                <c:pt idx="1294">
                  <c:v>0.11050755563416305</c:v>
                </c:pt>
                <c:pt idx="1295">
                  <c:v>0.11132763276972955</c:v>
                </c:pt>
                <c:pt idx="1296">
                  <c:v>0.1121568724365823</c:v>
                </c:pt>
                <c:pt idx="1297">
                  <c:v>0.11299541163696729</c:v>
                </c:pt>
                <c:pt idx="1298">
                  <c:v>0.11384338994334162</c:v>
                </c:pt>
                <c:pt idx="1299">
                  <c:v>0.1147009495564499</c:v>
                </c:pt>
                <c:pt idx="1300">
                  <c:v>0.1155682353649418</c:v>
                </c:pt>
                <c:pt idx="1301">
                  <c:v>0.1164453950065691</c:v>
                </c:pt>
                <c:pt idx="1302">
                  <c:v>0.1173325789310169</c:v>
                </c:pt>
                <c:pt idx="1303">
                  <c:v>0.11822994046441758</c:v>
                </c:pt>
                <c:pt idx="1304">
                  <c:v>0.11913763587559384</c:v>
                </c:pt>
                <c:pt idx="1305">
                  <c:v>0.12005582444409403</c:v>
                </c:pt>
                <c:pt idx="1306">
                  <c:v>0.12098466853006415</c:v>
                </c:pt>
                <c:pt idx="1307">
                  <c:v>0.12192433364602424</c:v>
                </c:pt>
                <c:pt idx="1308">
                  <c:v>0.12287498853059826</c:v>
                </c:pt>
                <c:pt idx="1309">
                  <c:v>0.12383680522426882</c:v>
                </c:pt>
                <c:pt idx="1310">
                  <c:v>0.12480995914721044</c:v>
                </c:pt>
                <c:pt idx="1311">
                  <c:v>0.12579462917927509</c:v>
                </c:pt>
                <c:pt idx="1312">
                  <c:v>0.12679099774219488</c:v>
                </c:pt>
                <c:pt idx="1313">
                  <c:v>0.12779925088406899</c:v>
                </c:pt>
                <c:pt idx="1314">
                  <c:v>0.12881957836621644</c:v>
                </c:pt>
                <c:pt idx="1315">
                  <c:v>0.12985217375245967</c:v>
                </c:pt>
                <c:pt idx="1316">
                  <c:v>0.13089723450092855</c:v>
                </c:pt>
                <c:pt idx="1317">
                  <c:v>0.13195496205845494</c:v>
                </c:pt>
                <c:pt idx="1318">
                  <c:v>0.13302556195765153</c:v>
                </c:pt>
                <c:pt idx="1319">
                  <c:v>0.13410924391675794</c:v>
                </c:pt>
                <c:pt idx="1320">
                  <c:v>0.13520622194234147</c:v>
                </c:pt>
                <c:pt idx="1321">
                  <c:v>0.13631671443495566</c:v>
                </c:pt>
                <c:pt idx="1322">
                  <c:v>0.13744094429784173</c:v>
                </c:pt>
                <c:pt idx="1323">
                  <c:v>0.13857913904878741</c:v>
                </c:pt>
                <c:pt idx="1324">
                  <c:v>0.13973153093523383</c:v>
                </c:pt>
                <c:pt idx="1325">
                  <c:v>0.1408983570527535</c:v>
                </c:pt>
                <c:pt idx="1326">
                  <c:v>0.14207985946699844</c:v>
                </c:pt>
                <c:pt idx="1327">
                  <c:v>0.14327628533924652</c:v>
                </c:pt>
                <c:pt idx="1328">
                  <c:v>0.14448788705566298</c:v>
                </c:pt>
                <c:pt idx="1329">
                  <c:v>0.14571492236039973</c:v>
                </c:pt>
                <c:pt idx="1330">
                  <c:v>0.14695765449267315</c:v>
                </c:pt>
                <c:pt idx="1331">
                  <c:v>0.14821635232794406</c:v>
                </c:pt>
                <c:pt idx="1332">
                  <c:v>0.14949129052335455</c:v>
                </c:pt>
                <c:pt idx="1333">
                  <c:v>0.15078274966755478</c:v>
                </c:pt>
                <c:pt idx="1334">
                  <c:v>0.15209101643508616</c:v>
                </c:pt>
                <c:pt idx="1335">
                  <c:v>0.15341638374546612</c:v>
                </c:pt>
                <c:pt idx="1336">
                  <c:v>0.15475915092714995</c:v>
                </c:pt>
                <c:pt idx="1337">
                  <c:v>0.15611962388653719</c:v>
                </c:pt>
                <c:pt idx="1338">
                  <c:v>0.15749811528219507</c:v>
                </c:pt>
                <c:pt idx="1339">
                  <c:v>0.15889494470449728</c:v>
                </c:pt>
                <c:pt idx="1340">
                  <c:v>0.16031043886085453</c:v>
                </c:pt>
                <c:pt idx="1341">
                  <c:v>0.1617449317667542</c:v>
                </c:pt>
                <c:pt idx="1342">
                  <c:v>0.16319876494280106</c:v>
                </c:pt>
                <c:pt idx="1343">
                  <c:v>0.16467228761798949</c:v>
                </c:pt>
                <c:pt idx="1344">
                  <c:v>0.16616585693942776</c:v>
                </c:pt>
                <c:pt idx="1345">
                  <c:v>0.16767983818874374</c:v>
                </c:pt>
                <c:pt idx="1346">
                  <c:v>0.16921460500543087</c:v>
                </c:pt>
                <c:pt idx="1347">
                  <c:v>0.17077053961737201</c:v>
                </c:pt>
                <c:pt idx="1348">
                  <c:v>0.17234803307882443</c:v>
                </c:pt>
                <c:pt idx="1349">
                  <c:v>0.17394748551612477</c:v>
                </c:pt>
                <c:pt idx="1350">
                  <c:v>0.17556930638142007</c:v>
                </c:pt>
                <c:pt idx="1351">
                  <c:v>0.17721391471470765</c:v>
                </c:pt>
                <c:pt idx="1352">
                  <c:v>0.17888173941451133</c:v>
                </c:pt>
                <c:pt idx="1353">
                  <c:v>0.18057321951751429</c:v>
                </c:pt>
                <c:pt idx="1354">
                  <c:v>0.18228880448748355</c:v>
                </c:pt>
                <c:pt idx="1355">
                  <c:v>0.18402895451385534</c:v>
                </c:pt>
                <c:pt idx="1356">
                  <c:v>0.18579414082033299</c:v>
                </c:pt>
                <c:pt idx="1357">
                  <c:v>0.18758484598390388</c:v>
                </c:pt>
                <c:pt idx="1358">
                  <c:v>0.18940156426465785</c:v>
                </c:pt>
                <c:pt idx="1359">
                  <c:v>0.19124480194684854</c:v>
                </c:pt>
                <c:pt idx="1360">
                  <c:v>0.1931150776916174</c:v>
                </c:pt>
                <c:pt idx="1361">
                  <c:v>0.19501292290185426</c:v>
                </c:pt>
                <c:pt idx="1362">
                  <c:v>0.19693888209966878</c:v>
                </c:pt>
                <c:pt idx="1363">
                  <c:v>0.19889351331696456</c:v>
                </c:pt>
                <c:pt idx="1364">
                  <c:v>0.20087738849965758</c:v>
                </c:pt>
                <c:pt idx="1365">
                  <c:v>0.20289109392606339</c:v>
                </c:pt>
                <c:pt idx="1366">
                  <c:v>0.20493523064004648</c:v>
                </c:pt>
                <c:pt idx="1367">
                  <c:v>0.20701041489950842</c:v>
                </c:pt>
                <c:pt idx="1368">
                  <c:v>0.20911727864085539</c:v>
                </c:pt>
                <c:pt idx="1369">
                  <c:v>0.21125646996009417</c:v>
                </c:pt>
                <c:pt idx="1370">
                  <c:v>0.2134286536112299</c:v>
                </c:pt>
                <c:pt idx="1371">
                  <c:v>0.21563451152270224</c:v>
                </c:pt>
                <c:pt idx="1372">
                  <c:v>0.21787474333258383</c:v>
                </c:pt>
                <c:pt idx="1373">
                  <c:v>0.22015006694335049</c:v>
                </c:pt>
                <c:pt idx="1374">
                  <c:v>0.22246121909701916</c:v>
                </c:pt>
                <c:pt idx="1375">
                  <c:v>0.22480895597153924</c:v>
                </c:pt>
                <c:pt idx="1376">
                  <c:v>0.22719405379931334</c:v>
                </c:pt>
                <c:pt idx="1377">
                  <c:v>0.2296173095088124</c:v>
                </c:pt>
                <c:pt idx="1378">
                  <c:v>0.23207954139026737</c:v>
                </c:pt>
                <c:pt idx="1379">
                  <c:v>0.23458158978646607</c:v>
                </c:pt>
                <c:pt idx="1380">
                  <c:v>0.23712431780976645</c:v>
                </c:pt>
                <c:pt idx="1381">
                  <c:v>0.23970861208644026</c:v>
                </c:pt>
                <c:pt idx="1382">
                  <c:v>0.2423353835295747</c:v>
                </c:pt>
                <c:pt idx="1383">
                  <c:v>0.24500556814175994</c:v>
                </c:pt>
                <c:pt idx="1384">
                  <c:v>0.24772012784891392</c:v>
                </c:pt>
                <c:pt idx="1385">
                  <c:v>0.25048005136659951</c:v>
                </c:pt>
                <c:pt idx="1386">
                  <c:v>0.2532863551003175</c:v>
                </c:pt>
                <c:pt idx="1387">
                  <c:v>0.25614008408129307</c:v>
                </c:pt>
                <c:pt idx="1388">
                  <c:v>0.25904231293935642</c:v>
                </c:pt>
                <c:pt idx="1389">
                  <c:v>0.26199414691463219</c:v>
                </c:pt>
                <c:pt idx="1390">
                  <c:v>0.26499672290978465</c:v>
                </c:pt>
                <c:pt idx="1391">
                  <c:v>0.26805121058472092</c:v>
                </c:pt>
                <c:pt idx="1392">
                  <c:v>0.27115881349568938</c:v>
                </c:pt>
                <c:pt idx="1393">
                  <c:v>0.27432077028086838</c:v>
                </c:pt>
                <c:pt idx="1394">
                  <c:v>0.27753835589461628</c:v>
                </c:pt>
                <c:pt idx="1395">
                  <c:v>0.28081288289266759</c:v>
                </c:pt>
                <c:pt idx="1396">
                  <c:v>0.28414570277072043</c:v>
                </c:pt>
                <c:pt idx="1397">
                  <c:v>0.28753820735892993</c:v>
                </c:pt>
                <c:pt idx="1398">
                  <c:v>0.29099183027503028</c:v>
                </c:pt>
                <c:pt idx="1399">
                  <c:v>0.29450804843887862</c:v>
                </c:pt>
                <c:pt idx="1400">
                  <c:v>0.2980883836514483</c:v>
                </c:pt>
                <c:pt idx="1401">
                  <c:v>0.30173440424138259</c:v>
                </c:pt>
                <c:pt idx="1402">
                  <c:v>0.30544772678246818</c:v>
                </c:pt>
                <c:pt idx="1403">
                  <c:v>0.3092300178855244</c:v>
                </c:pt>
                <c:pt idx="1404">
                  <c:v>0.31308299606840539</c:v>
                </c:pt>
                <c:pt idx="1405">
                  <c:v>0.31700843370806325</c:v>
                </c:pt>
                <c:pt idx="1406">
                  <c:v>0.32100815907877078</c:v>
                </c:pt>
                <c:pt idx="1407">
                  <c:v>0.32508405848092353</c:v>
                </c:pt>
                <c:pt idx="1408">
                  <c:v>0.32923807846500325</c:v>
                </c:pt>
                <c:pt idx="1409">
                  <c:v>0.33347222815564292</c:v>
                </c:pt>
                <c:pt idx="1410">
                  <c:v>0.3377885816809299</c:v>
                </c:pt>
                <c:pt idx="1411">
                  <c:v>0.34218928071246496</c:v>
                </c:pt>
                <c:pt idx="1412">
                  <c:v>0.34667653712197294</c:v>
                </c:pt>
                <c:pt idx="1413">
                  <c:v>0.35125263576059707</c:v>
                </c:pt>
                <c:pt idx="1414">
                  <c:v>0.35591993736743927</c:v>
                </c:pt>
                <c:pt idx="1415">
                  <c:v>0.36068088161420697</c:v>
                </c:pt>
                <c:pt idx="1416">
                  <c:v>0.36553799029334888</c:v>
                </c:pt>
                <c:pt idx="1417">
                  <c:v>0.37049387065740658</c:v>
                </c:pt>
                <c:pt idx="1418">
                  <c:v>0.37555121891787913</c:v>
                </c:pt>
                <c:pt idx="1419">
                  <c:v>0.3807128239123479</c:v>
                </c:pt>
                <c:pt idx="1420">
                  <c:v>0.38598157094915686</c:v>
                </c:pt>
                <c:pt idx="1421">
                  <c:v>0.3913604458395864</c:v>
                </c:pt>
                <c:pt idx="1422">
                  <c:v>0.39685253912798407</c:v>
                </c:pt>
                <c:pt idx="1423">
                  <c:v>0.40246105053109954</c:v>
                </c:pt>
                <c:pt idx="1424">
                  <c:v>0.40818929359846773</c:v>
                </c:pt>
                <c:pt idx="1425">
                  <c:v>0.41404070060657389</c:v>
                </c:pt>
                <c:pt idx="1426">
                  <c:v>0.42001882770023319</c:v>
                </c:pt>
                <c:pt idx="1427">
                  <c:v>0.42612736029561515</c:v>
                </c:pt>
                <c:pt idx="1428">
                  <c:v>0.43237011876021469</c:v>
                </c:pt>
                <c:pt idx="1429">
                  <c:v>0.43875106438609329</c:v>
                </c:pt>
                <c:pt idx="1430">
                  <c:v>0.44527430567387755</c:v>
                </c:pt>
                <c:pt idx="1431">
                  <c:v>0.45194410494605847</c:v>
                </c:pt>
                <c:pt idx="1432">
                  <c:v>0.45876488530953458</c:v>
                </c:pt>
                <c:pt idx="1433">
                  <c:v>0.46574123798855976</c:v>
                </c:pt>
                <c:pt idx="1434">
                  <c:v>0.47287793005086498</c:v>
                </c:pt>
                <c:pt idx="1435">
                  <c:v>0.48017991255115311</c:v>
                </c:pt>
                <c:pt idx="1436">
                  <c:v>0.48765232911799666</c:v>
                </c:pt>
                <c:pt idx="1437">
                  <c:v>0.49530052501191912</c:v>
                </c:pt>
                <c:pt idx="1438">
                  <c:v>0.50313005668441213</c:v>
                </c:pt>
                <c:pt idx="1439">
                  <c:v>0.51114670186986555</c:v>
                </c:pt>
                <c:pt idx="1440">
                  <c:v>0.51935647024455145</c:v>
                </c:pt>
                <c:pt idx="1441">
                  <c:v>0.52776561468945504</c:v>
                </c:pt>
                <c:pt idx="1442">
                  <c:v>0.53638064319627432</c:v>
                </c:pt>
                <c:pt idx="1443">
                  <c:v>0.54520833145898229</c:v>
                </c:pt>
                <c:pt idx="1444">
                  <c:v>0.55425573619640345</c:v>
                </c:pt>
                <c:pt idx="1445">
                  <c:v>0.56353020925467734</c:v>
                </c:pt>
                <c:pt idx="1446">
                  <c:v>0.57303941254230362</c:v>
                </c:pt>
                <c:pt idx="1447">
                  <c:v>0.58279133385430948</c:v>
                </c:pt>
                <c:pt idx="1448">
                  <c:v>0.59279430364665986</c:v>
                </c:pt>
                <c:pt idx="1449">
                  <c:v>0.60305701282656554</c:v>
                </c:pt>
                <c:pt idx="1450">
                  <c:v>0.61358853162973115</c:v>
                </c:pt>
                <c:pt idx="1451">
                  <c:v>0.62439832966097997</c:v>
                </c:pt>
                <c:pt idx="1452">
                  <c:v>0.63549629718101242</c:v>
                </c:pt>
                <c:pt idx="1453">
                  <c:v>0.64689276772859794</c:v>
                </c:pt>
                <c:pt idx="1454">
                  <c:v>0.65859854217476188</c:v>
                </c:pt>
                <c:pt idx="1455">
                  <c:v>0.67062491431360305</c:v>
                </c:pt>
                <c:pt idx="1456">
                  <c:v>0.6829836981028129</c:v>
                </c:pt>
                <c:pt idx="1457">
                  <c:v>0.69568725667669706</c:v>
                </c:pt>
                <c:pt idx="1458">
                  <c:v>0.70874853326458509</c:v>
                </c:pt>
                <c:pt idx="1459">
                  <c:v>0.72218108415912463</c:v>
                </c:pt>
                <c:pt idx="1460">
                  <c:v>0.73599911389110173</c:v>
                </c:pt>
                <c:pt idx="1461">
                  <c:v>0.75021751278129434</c:v>
                </c:pt>
                <c:pt idx="1462">
                  <c:v>0.7648518970546615</c:v>
                </c:pt>
                <c:pt idx="1463">
                  <c:v>0.77991865171857211</c:v>
                </c:pt>
                <c:pt idx="1464">
                  <c:v>0.79543497642500449</c:v>
                </c:pt>
                <c:pt idx="1465">
                  <c:v>0.81141893455622671</c:v>
                </c:pt>
                <c:pt idx="1466">
                  <c:v>0.82788950579566256</c:v>
                </c:pt>
                <c:pt idx="1467">
                  <c:v>0.84486664246942456</c:v>
                </c:pt>
                <c:pt idx="1468">
                  <c:v>0.86237132997091748</c:v>
                </c:pt>
                <c:pt idx="1469">
                  <c:v>0.88042565161010489</c:v>
                </c:pt>
                <c:pt idx="1470">
                  <c:v>0.89905285826152448</c:v>
                </c:pt>
                <c:pt idx="1471">
                  <c:v>0.91827744322132676</c:v>
                </c:pt>
                <c:pt idx="1472">
                  <c:v>0.93812522272310017</c:v>
                </c:pt>
                <c:pt idx="1473">
                  <c:v>0.95862342260686362</c:v>
                </c:pt>
                <c:pt idx="1474">
                  <c:v>0.97980077168424484</c:v>
                </c:pt>
                <c:pt idx="1475">
                  <c:v>1.0016876023978623</c:v>
                </c:pt>
                <c:pt idx="1476">
                  <c:v>1.0243159594331805</c:v>
                </c:pt>
                <c:pt idx="1477">
                  <c:v>1.0477197170091475</c:v>
                </c:pt>
                <c:pt idx="1478">
                  <c:v>1.0719347056491033</c:v>
                </c:pt>
                <c:pt idx="1479">
                  <c:v>1.0969988493176834</c:v>
                </c:pt>
                <c:pt idx="1480">
                  <c:v>1.1229523139039188</c:v>
                </c:pt>
                <c:pt idx="1481">
                  <c:v>1.1498376681357303</c:v>
                </c:pt>
                <c:pt idx="1482">
                  <c:v>1.1777000581297761</c:v>
                </c:pt>
                <c:pt idx="1483">
                  <c:v>1.2065873969127157</c:v>
                </c:pt>
                <c:pt idx="1484">
                  <c:v>1.2365505703997184</c:v>
                </c:pt>
                <c:pt idx="1485">
                  <c:v>1.267643661483284</c:v>
                </c:pt>
                <c:pt idx="1486">
                  <c:v>1.2999241940752209</c:v>
                </c:pt>
                <c:pt idx="1487">
                  <c:v>1.333453399157849</c:v>
                </c:pt>
                <c:pt idx="1488">
                  <c:v>1.368296505141902</c:v>
                </c:pt>
                <c:pt idx="1489">
                  <c:v>1.4045230551023549</c:v>
                </c:pt>
                <c:pt idx="1490">
                  <c:v>1.442207253772688</c:v>
                </c:pt>
                <c:pt idx="1491">
                  <c:v>1.4814283475308834</c:v>
                </c:pt>
                <c:pt idx="1492">
                  <c:v>1.5222710410101126</c:v>
                </c:pt>
                <c:pt idx="1493">
                  <c:v>1.5648259544241252</c:v>
                </c:pt>
                <c:pt idx="1494">
                  <c:v>1.6091901262178008</c:v>
                </c:pt>
                <c:pt idx="1495">
                  <c:v>1.6554675662489147</c:v>
                </c:pt>
                <c:pt idx="1496">
                  <c:v>1.703769865390119</c:v>
                </c:pt>
                <c:pt idx="1497">
                  <c:v>1.754216868222418</c:v>
                </c:pt>
                <c:pt idx="1498">
                  <c:v>1.806937416393094</c:v>
                </c:pt>
                <c:pt idx="1499">
                  <c:v>1.8620701712476584</c:v>
                </c:pt>
                <c:pt idx="1500">
                  <c:v>1.9197645255446989</c:v>
                </c:pt>
                <c:pt idx="1501">
                  <c:v>1.9801816154475349</c:v>
                </c:pt>
                <c:pt idx="1502">
                  <c:v>2.0434954455950036</c:v>
                </c:pt>
                <c:pt idx="1503">
                  <c:v>2.1098941419208441</c:v>
                </c:pt>
                <c:pt idx="1504">
                  <c:v>2.1795813490665839</c:v>
                </c:pt>
                <c:pt idx="1505">
                  <c:v>2.2527777917734806</c:v>
                </c:pt>
                <c:pt idx="1506">
                  <c:v>2.329723022610207</c:v>
                </c:pt>
                <c:pt idx="1507">
                  <c:v>2.4106773818818965</c:v>
                </c:pt>
                <c:pt idx="1508">
                  <c:v>2.4959241996668018</c:v>
                </c:pt>
                <c:pt idx="1509">
                  <c:v>2.5857722747669891</c:v>
                </c:pt>
                <c:pt idx="1510">
                  <c:v>2.6805586710802021</c:v>
                </c:pt>
                <c:pt idx="1511">
                  <c:v>2.7806518786891758</c:v>
                </c:pt>
                <c:pt idx="1512">
                  <c:v>2.8864553950382401</c:v>
                </c:pt>
                <c:pt idx="1513">
                  <c:v>2.9984117912020314</c:v>
                </c:pt>
                <c:pt idx="1514">
                  <c:v>3.1170073397862597</c:v>
                </c:pt>
                <c:pt idx="1515">
                  <c:v>3.242777294850514</c:v>
                </c:pt>
                <c:pt idx="1516">
                  <c:v>3.376311930938809</c:v>
                </c:pt>
                <c:pt idx="1517">
                  <c:v>3.5182634684894181</c:v>
                </c:pt>
                <c:pt idx="1518">
                  <c:v>3.6693540374032403</c:v>
                </c:pt>
                <c:pt idx="1519">
                  <c:v>3.8303848604076456</c:v>
                </c:pt>
                <c:pt idx="1520">
                  <c:v>4.0022468743799067</c:v>
                </c:pt>
                <c:pt idx="1521">
                  <c:v>4.1859330526665639</c:v>
                </c:pt>
                <c:pt idx="1522">
                  <c:v>4.3825527467880852</c:v>
                </c:pt>
                <c:pt idx="1523">
                  <c:v>4.5933484345225581</c:v>
                </c:pt>
                <c:pt idx="1524">
                  <c:v>4.8197153467709191</c:v>
                </c:pt>
                <c:pt idx="1525">
                  <c:v>5.0632245524783421</c:v>
                </c:pt>
                <c:pt idx="1526">
                  <c:v>5.3256502152797172</c:v>
                </c:pt>
                <c:pt idx="1527">
                  <c:v>5.6090019054697002</c:v>
                </c:pt>
                <c:pt idx="1528">
                  <c:v>5.9155630669562331</c:v>
                </c:pt>
                <c:pt idx="1529">
                  <c:v>6.2479370151961851</c:v>
                </c:pt>
                <c:pt idx="1530">
                  <c:v>6.6091021977438684</c:v>
                </c:pt>
                <c:pt idx="1531">
                  <c:v>7.0024789096870039</c:v>
                </c:pt>
                <c:pt idx="1532">
                  <c:v>7.4320102570328563</c:v>
                </c:pt>
                <c:pt idx="1533">
                  <c:v>7.9022609503092651</c:v>
                </c:pt>
                <c:pt idx="1534">
                  <c:v>8.4185385553105938</c:v>
                </c:pt>
                <c:pt idx="1535">
                  <c:v>8.9870432218605938</c:v>
                </c:pt>
                <c:pt idx="1536">
                  <c:v>9.6150537874149506</c:v>
                </c:pt>
                <c:pt idx="1537">
                  <c:v>10.311160699808717</c:v>
                </c:pt>
                <c:pt idx="1538">
                  <c:v>11.08555969621667</c:v>
                </c:pt>
                <c:pt idx="1539">
                  <c:v>11.950425013314462</c:v>
                </c:pt>
                <c:pt idx="1540">
                  <c:v>12.920387678013698</c:v>
                </c:pt>
                <c:pt idx="1541">
                  <c:v>14.013154025051636</c:v>
                </c:pt>
                <c:pt idx="1542">
                  <c:v>15.250313353238402</c:v>
                </c:pt>
                <c:pt idx="1543">
                  <c:v>16.658403642470528</c:v>
                </c:pt>
                <c:pt idx="1544">
                  <c:v>18.270333762232696</c:v>
                </c:pt>
                <c:pt idx="1545">
                  <c:v>20.127304796831559</c:v>
                </c:pt>
                <c:pt idx="1546">
                  <c:v>22.281440419312677</c:v>
                </c:pt>
                <c:pt idx="1547">
                  <c:v>24.799440629328053</c:v>
                </c:pt>
                <c:pt idx="1548">
                  <c:v>27.767738281998145</c:v>
                </c:pt>
                <c:pt idx="1549">
                  <c:v>31.299904691711237</c:v>
                </c:pt>
                <c:pt idx="1550">
                  <c:v>35.547492182674098</c:v>
                </c:pt>
                <c:pt idx="1551">
                  <c:v>40.716251348873342</c:v>
                </c:pt>
                <c:pt idx="1552">
                  <c:v>47.090971065604442</c:v>
                </c:pt>
                <c:pt idx="1553">
                  <c:v>55.074552015971868</c:v>
                </c:pt>
                <c:pt idx="1554">
                  <c:v>65.251336241461601</c:v>
                </c:pt>
                <c:pt idx="1555">
                  <c:v>78.493277566514081</c:v>
                </c:pt>
                <c:pt idx="1556">
                  <c:v>96.144880683247962</c:v>
                </c:pt>
                <c:pt idx="1557">
                  <c:v>120.35964617434914</c:v>
                </c:pt>
                <c:pt idx="1558">
                  <c:v>154.74288372159864</c:v>
                </c:pt>
                <c:pt idx="1559">
                  <c:v>205.64832275442549</c:v>
                </c:pt>
                <c:pt idx="1560">
                  <c:v>284.9453068081167</c:v>
                </c:pt>
                <c:pt idx="1561">
                  <c:v>416.2057312100431</c:v>
                </c:pt>
                <c:pt idx="1562">
                  <c:v>648.37896999840154</c:v>
                </c:pt>
                <c:pt idx="1563">
                  <c:v>1077.127392048684</c:v>
                </c:pt>
                <c:pt idx="1564">
                  <c:v>1782.7849765683952</c:v>
                </c:pt>
                <c:pt idx="1565">
                  <c:v>2273.3346995914185</c:v>
                </c:pt>
                <c:pt idx="1566">
                  <c:v>1769.0280212140292</c:v>
                </c:pt>
                <c:pt idx="1567">
                  <c:v>1067.0999350185916</c:v>
                </c:pt>
                <c:pt idx="1568">
                  <c:v>642.92392406682029</c:v>
                </c:pt>
                <c:pt idx="1569">
                  <c:v>413.20503312933647</c:v>
                </c:pt>
                <c:pt idx="1570">
                  <c:v>283.18539456173863</c:v>
                </c:pt>
                <c:pt idx="1571">
                  <c:v>204.54739448374406</c:v>
                </c:pt>
                <c:pt idx="1572">
                  <c:v>154.01516948034154</c:v>
                </c:pt>
                <c:pt idx="1573">
                  <c:v>119.85623809444832</c:v>
                </c:pt>
                <c:pt idx="1574">
                  <c:v>95.783348188180511</c:v>
                </c:pt>
                <c:pt idx="1575">
                  <c:v>78.225441451658298</c:v>
                </c:pt>
                <c:pt idx="1576">
                  <c:v>65.047677741131011</c:v>
                </c:pt>
                <c:pt idx="1577">
                  <c:v>54.916237170517654</c:v>
                </c:pt>
                <c:pt idx="1578">
                  <c:v>46.96555617080935</c:v>
                </c:pt>
                <c:pt idx="1579">
                  <c:v>40.615262426936461</c:v>
                </c:pt>
                <c:pt idx="1580">
                  <c:v>35.465004539291812</c:v>
                </c:pt>
                <c:pt idx="1581">
                  <c:v>31.231679151633269</c:v>
                </c:pt>
                <c:pt idx="1582">
                  <c:v>27.710679138474095</c:v>
                </c:pt>
                <c:pt idx="1583">
                  <c:v>24.751245838024591</c:v>
                </c:pt>
                <c:pt idx="1584">
                  <c:v>22.240370152416588</c:v>
                </c:pt>
                <c:pt idx="1585">
                  <c:v>20.092024845640637</c:v>
                </c:pt>
                <c:pt idx="1586">
                  <c:v>18.239807426614988</c:v>
                </c:pt>
                <c:pt idx="1587">
                  <c:v>16.631815721673188</c:v>
                </c:pt>
                <c:pt idx="1588">
                  <c:v>15.227015813980541</c:v>
                </c:pt>
                <c:pt idx="1589">
                  <c:v>13.992626573705088</c:v>
                </c:pt>
                <c:pt idx="1590">
                  <c:v>12.902208750083934</c:v>
                </c:pt>
                <c:pt idx="1591">
                  <c:v>11.934250154965191</c:v>
                </c:pt>
                <c:pt idx="1592">
                  <c:v>11.071105264584411</c:v>
                </c:pt>
                <c:pt idx="1593">
                  <c:v>10.298191439780592</c:v>
                </c:pt>
                <c:pt idx="1594">
                  <c:v>9.6033732674644448</c:v>
                </c:pt>
                <c:pt idx="1595">
                  <c:v>8.9764864019616226</c:v>
                </c:pt>
                <c:pt idx="1596">
                  <c:v>8.4089659612238581</c:v>
                </c:pt>
                <c:pt idx="1597">
                  <c:v>7.8935540698172755</c:v>
                </c:pt>
                <c:pt idx="1598">
                  <c:v>7.4240678740670587</c:v>
                </c:pt>
                <c:pt idx="1599">
                  <c:v>6.9952141643996919</c:v>
                </c:pt>
                <c:pt idx="1600">
                  <c:v>6.6024402129182329</c:v>
                </c:pt>
                <c:pt idx="1601">
                  <c:v>6.2418129677775296</c:v>
                </c:pt>
                <c:pt idx="1602">
                  <c:v>5.9099206118805716</c:v>
                </c:pt>
                <c:pt idx="1603">
                  <c:v>5.6037918801747066</c:v>
                </c:pt>
                <c:pt idx="1604">
                  <c:v>5.3208295692386223</c:v>
                </c:pt>
                <c:pt idx="1605">
                  <c:v>5.0587554582046241</c:v>
                </c:pt>
                <c:pt idx="1606">
                  <c:v>4.8155644579933536</c:v>
                </c:pt>
                <c:pt idx="1607">
                  <c:v>4.5894862643495768</c:v>
                </c:pt>
                <c:pt idx="1608">
                  <c:v>4.378953144198273</c:v>
                </c:pt>
                <c:pt idx="1609">
                  <c:v>4.1825727599591378</c:v>
                </c:pt>
                <c:pt idx="1610">
                  <c:v>3.999105151596547</c:v>
                </c:pt>
                <c:pt idx="1611">
                  <c:v>3.8274431653935754</c:v>
                </c:pt>
                <c:pt idx="1612">
                  <c:v>3.6665957522891426</c:v>
                </c:pt>
                <c:pt idx="1613">
                  <c:v>3.5156736650569278</c:v>
                </c:pt>
                <c:pt idx="1614">
                  <c:v>3.3738771686814104</c:v>
                </c:pt>
                <c:pt idx="1615">
                  <c:v>3.2404854466273441</c:v>
                </c:pt>
                <c:pt idx="1616">
                  <c:v>3.1148474408443105</c:v>
                </c:pt>
                <c:pt idx="1617">
                  <c:v>2.996373908056714</c:v>
                </c:pt>
                <c:pt idx="1618">
                  <c:v>2.8845305112827986</c:v>
                </c:pt>
                <c:pt idx="1619">
                  <c:v>2.7788317952819406</c:v>
                </c:pt>
                <c:pt idx="1620">
                  <c:v>2.6788359190498645</c:v>
                </c:pt>
                <c:pt idx="1621">
                  <c:v>2.5841400386001032</c:v>
                </c:pt>
                <c:pt idx="1622">
                  <c:v>2.4943762499098963</c:v>
                </c:pt>
                <c:pt idx="1623">
                  <c:v>2.4092080157132778</c:v>
                </c:pt>
                <c:pt idx="1624">
                  <c:v>2.3283270113231684</c:v>
                </c:pt>
                <c:pt idx="1625">
                  <c:v>2.2514503342669498</c:v>
                </c:pt>
                <c:pt idx="1626">
                  <c:v>2.178318030571516</c:v>
                </c:pt>
                <c:pt idx="1627">
                  <c:v>2.1086908972989966</c:v>
                </c:pt>
                <c:pt idx="1628">
                  <c:v>2.0423485266407808</c:v>
                </c:pt>
                <c:pt idx="1629">
                  <c:v>1.9790875617015886</c:v>
                </c:pt>
                <c:pt idx="1630">
                  <c:v>1.9187201381949026</c:v>
                </c:pt>
                <c:pt idx="1631">
                  <c:v>1.8610724897499094</c:v>
                </c:pt>
                <c:pt idx="1632">
                  <c:v>1.8059836974927441</c:v>
                </c:pt>
                <c:pt idx="1633">
                  <c:v>1.7533045670990635</c:v>
                </c:pt>
                <c:pt idx="1634">
                  <c:v>1.7028966186832306</c:v>
                </c:pt>
                <c:pt idx="1635">
                  <c:v>1.6546311767534838</c:v>
                </c:pt>
                <c:pt idx="1636">
                  <c:v>1.6083885490644341</c:v>
                </c:pt>
                <c:pt idx="1637">
                  <c:v>1.5640572845815914</c:v>
                </c:pt>
                <c:pt idx="1638">
                  <c:v>1.5215335019675993</c:v>
                </c:pt>
                <c:pt idx="1639">
                  <c:v>1.4807202810344424</c:v>
                </c:pt>
                <c:pt idx="1640">
                  <c:v>1.4415271105051568</c:v>
                </c:pt>
                <c:pt idx="1641">
                  <c:v>1.4038693862088663</c:v>
                </c:pt>
                <c:pt idx="1642">
                  <c:v>1.367667954514636</c:v>
                </c:pt>
                <c:pt idx="1643">
                  <c:v>1.3328486964030408</c:v>
                </c:pt>
                <c:pt idx="1644">
                  <c:v>1.2993421480945282</c:v>
                </c:pt>
                <c:pt idx="1645">
                  <c:v>1.2670831546088779</c:v>
                </c:pt>
                <c:pt idx="1646">
                  <c:v>1.2360105530291952</c:v>
                </c:pt>
                <c:pt idx="1647">
                  <c:v>1.2060668825957492</c:v>
                </c:pt>
                <c:pt idx="1648">
                  <c:v>1.1771981190635095</c:v>
                </c:pt>
                <c:pt idx="1649">
                  <c:v>1.1493534310306641</c:v>
                </c:pt>
                <c:pt idx="1650">
                  <c:v>1.122484956185634</c:v>
                </c:pt>
                <c:pt idx="1651">
                  <c:v>1.0965475956338611</c:v>
                </c:pt>
                <c:pt idx="1652">
                  <c:v>1.0714988246538841</c:v>
                </c:pt>
                <c:pt idx="1653">
                  <c:v>1.0472985184000949</c:v>
                </c:pt>
                <c:pt idx="1654">
                  <c:v>1.0239087912183702</c:v>
                </c:pt>
                <c:pt idx="1655">
                  <c:v>1.0012938483729079</c:v>
                </c:pt>
                <c:pt idx="1656">
                  <c:v>0.97941984910104429</c:v>
                </c:pt>
                <c:pt idx="1657">
                  <c:v>0.9582547800175466</c:v>
                </c:pt>
                <c:pt idx="1658">
                  <c:v>0.93776833798440995</c:v>
                </c:pt>
                <c:pt idx="1659">
                  <c:v>0.91793182164575637</c:v>
                </c:pt>
                <c:pt idx="1660">
                  <c:v>0.89871803090320557</c:v>
                </c:pt>
                <c:pt idx="1661">
                  <c:v>0.88010117367417273</c:v>
                </c:pt>
                <c:pt idx="1662">
                  <c:v>0.86205677933639224</c:v>
                </c:pt>
                <c:pt idx="1663">
                  <c:v>0.84456161831640963</c:v>
                </c:pt>
                <c:pt idx="1664">
                  <c:v>0.8275936273285307</c:v>
                </c:pt>
                <c:pt idx="1665">
                  <c:v>0.81113183981520665</c:v>
                </c:pt>
                <c:pt idx="1666">
                  <c:v>0.79515632117920743</c:v>
                </c:pt>
                <c:pt idx="1667">
                  <c:v>0.77964810843422794</c:v>
                </c:pt>
                <c:pt idx="1668">
                  <c:v>0.76458915393267191</c:v>
                </c:pt>
                <c:pt idx="1669">
                  <c:v>0.74996227285891082</c:v>
                </c:pt>
                <c:pt idx="1670">
                  <c:v>0.73575109420286389</c:v>
                </c:pt>
                <c:pt idx="1671">
                  <c:v>0.72194001495263349</c:v>
                </c:pt>
                <c:pt idx="1672">
                  <c:v>0.70851415726706446</c:v>
                </c:pt>
                <c:pt idx="1673">
                  <c:v>0.69545932840858782</c:v>
                </c:pt>
                <c:pt idx="1674">
                  <c:v>0.6827619832350571</c:v>
                </c:pt>
                <c:pt idx="1675">
                  <c:v>0.67040918906535629</c:v>
                </c:pt>
                <c:pt idx="1676">
                  <c:v>0.6583885927487797</c:v>
                </c:pt>
                <c:pt idx="1677">
                  <c:v>0.64668838978152177</c:v>
                </c:pt>
                <c:pt idx="1678">
                  <c:v>0.63529729532617385</c:v>
                </c:pt>
                <c:pt idx="1679">
                  <c:v>0.62420451700144008</c:v>
                </c:pt>
                <c:pt idx="1680">
                  <c:v>0.61339972931947384</c:v>
                </c:pt>
                <c:pt idx="1681">
                  <c:v>0.6028730496579281</c:v>
                </c:pt>
                <c:pt idx="1682">
                  <c:v>0.59261501566219887</c:v>
                </c:pt>
                <c:pt idx="1683">
                  <c:v>0.58261656398152062</c:v>
                </c:pt>
                <c:pt idx="1684">
                  <c:v>0.57286901024957848</c:v>
                </c:pt>
                <c:pt idx="1685">
                  <c:v>0.56336403022720216</c:v>
                </c:pt>
                <c:pt idx="1686">
                  <c:v>0.55409364203060119</c:v>
                </c:pt>
                <c:pt idx="1687">
                  <c:v>0.54505018937434857</c:v>
                </c:pt>
                <c:pt idx="1688">
                  <c:v>0.53622632576346518</c:v>
                </c:pt>
                <c:pt idx="1689">
                  <c:v>0.52761499957359126</c:v>
                </c:pt>
                <c:pt idx="1690">
                  <c:v>0.5192094399627768</c:v>
                </c:pt>
                <c:pt idx="1691">
                  <c:v>0.51100314356224386</c:v>
                </c:pt>
                <c:pt idx="1692">
                  <c:v>0.50298986189737371</c:v>
                </c:pt>
                <c:pt idx="1693">
                  <c:v>0.49516358949342187</c:v>
                </c:pt>
                <c:pt idx="1694">
                  <c:v>0.4875185526237234</c:v>
                </c:pt>
                <c:pt idx="1695">
                  <c:v>0.48004919866105616</c:v>
                </c:pt>
                <c:pt idx="1696">
                  <c:v>0.47275018599543234</c:v>
                </c:pt>
                <c:pt idx="1697">
                  <c:v>0.46561637448422233</c:v>
                </c:pt>
                <c:pt idx="1698">
                  <c:v>0.45864281640265386</c:v>
                </c:pt>
                <c:pt idx="1699">
                  <c:v>0.45182474786502508</c:v>
                </c:pt>
                <c:pt idx="1700">
                  <c:v>0.44515758068878275</c:v>
                </c:pt>
                <c:pt idx="1701">
                  <c:v>0.43863689467560063</c:v>
                </c:pt>
                <c:pt idx="1702">
                  <c:v>0.43225843028515604</c:v>
                </c:pt>
                <c:pt idx="1703">
                  <c:v>0.42601808167895938</c:v>
                </c:pt>
                <c:pt idx="1704">
                  <c:v>0.41991189011305108</c:v>
                </c:pt>
                <c:pt idx="1705">
                  <c:v>0.41393603765966108</c:v>
                </c:pt>
                <c:pt idx="1706">
                  <c:v>0.40808684123930994</c:v>
                </c:pt>
                <c:pt idx="1707">
                  <c:v>0.40236074694586721</c:v>
                </c:pt>
                <c:pt idx="1708">
                  <c:v>0.39675432464831223</c:v>
                </c:pt>
                <c:pt idx="1709">
                  <c:v>0.39126426285382149</c:v>
                </c:pt>
                <c:pt idx="1710">
                  <c:v>0.38588736381788669</c:v>
                </c:pt>
                <c:pt idx="1711">
                  <c:v>0.38062053888793013</c:v>
                </c:pt>
                <c:pt idx="1712">
                  <c:v>0.37546080406778404</c:v>
                </c:pt>
                <c:pt idx="1713">
                  <c:v>0.37040527579115695</c:v>
                </c:pt>
                <c:pt idx="1714">
                  <c:v>0.36545116689286794</c:v>
                </c:pt>
                <c:pt idx="1715">
                  <c:v>0.36059578276739568</c:v>
                </c:pt>
                <c:pt idx="1716">
                  <c:v>0.35583651770480185</c:v>
                </c:pt>
                <c:pt idx="1717">
                  <c:v>0.35117085139478171</c:v>
                </c:pt>
                <c:pt idx="1718">
                  <c:v>0.3465963455900436</c:v>
                </c:pt>
                <c:pt idx="1719">
                  <c:v>0.3421106409207858</c:v>
                </c:pt>
                <c:pt idx="1720">
                  <c:v>0.33771145385252116</c:v>
                </c:pt>
                <c:pt idx="1721">
                  <c:v>0.33339657377988291</c:v>
                </c:pt>
                <c:pt idx="1722">
                  <c:v>0.32916386024955824</c:v>
                </c:pt>
                <c:pt idx="1723">
                  <c:v>0.32501124030578704</c:v>
                </c:pt>
                <c:pt idx="1724">
                  <c:v>0.32093670595232754</c:v>
                </c:pt>
                <c:pt idx="1725">
                  <c:v>0.31693831172504194</c:v>
                </c:pt>
                <c:pt idx="1726">
                  <c:v>0.31301417236966839</c:v>
                </c:pt>
                <c:pt idx="1727">
                  <c:v>0.30916246061956792</c:v>
                </c:pt>
                <c:pt idx="1728">
                  <c:v>0.30538140506857275</c:v>
                </c:pt>
                <c:pt idx="1729">
                  <c:v>0.30166928813432387</c:v>
                </c:pt>
                <c:pt idx="1730">
                  <c:v>0.29802444410769607</c:v>
                </c:pt>
                <c:pt idx="1731">
                  <c:v>0.29444525728421328</c:v>
                </c:pt>
                <c:pt idx="1732">
                  <c:v>0.29093016017350115</c:v>
                </c:pt>
                <c:pt idx="1733">
                  <c:v>0.28747763178311364</c:v>
                </c:pt>
                <c:pt idx="1734">
                  <c:v>0.28408619597318369</c:v>
                </c:pt>
                <c:pt idx="1735">
                  <c:v>0.28075441987861738</c:v>
                </c:pt>
                <c:pt idx="1736">
                  <c:v>0.27748091239564815</c:v>
                </c:pt>
                <c:pt idx="1737">
                  <c:v>0.27426432272978329</c:v>
                </c:pt>
                <c:pt idx="1738">
                  <c:v>0.27110333900232209</c:v>
                </c:pt>
                <c:pt idx="1739">
                  <c:v>0.26799668691273459</c:v>
                </c:pt>
                <c:pt idx="1740">
                  <c:v>0.26494312845438911</c:v>
                </c:pt>
                <c:pt idx="1741">
                  <c:v>0.26194146068117818</c:v>
                </c:pt>
                <c:pt idx="1742">
                  <c:v>0.25899051452278149</c:v>
                </c:pt>
                <c:pt idx="1743">
                  <c:v>0.25608915364636076</c:v>
                </c:pt>
                <c:pt idx="1744">
                  <c:v>0.25323627336262972</c:v>
                </c:pt>
                <c:pt idx="1745">
                  <c:v>0.25043079957434222</c:v>
                </c:pt>
                <c:pt idx="1746">
                  <c:v>0.24767168776530438</c:v>
                </c:pt>
                <c:pt idx="1747">
                  <c:v>0.24495792202816646</c:v>
                </c:pt>
                <c:pt idx="1748">
                  <c:v>0.24228851412927316</c:v>
                </c:pt>
                <c:pt idx="1749">
                  <c:v>0.23966250260899596</c:v>
                </c:pt>
                <c:pt idx="1750">
                  <c:v>0.23707895191598907</c:v>
                </c:pt>
                <c:pt idx="1751">
                  <c:v>0.23453695157394164</c:v>
                </c:pt>
                <c:pt idx="1752">
                  <c:v>0.232035615379419</c:v>
                </c:pt>
                <c:pt idx="1753">
                  <c:v>0.22957408062948118</c:v>
                </c:pt>
                <c:pt idx="1754">
                  <c:v>0.22715150737783291</c:v>
                </c:pt>
                <c:pt idx="1755">
                  <c:v>0.22476707771828375</c:v>
                </c:pt>
                <c:pt idx="1756">
                  <c:v>0.2224199950944061</c:v>
                </c:pt>
                <c:pt idx="1757">
                  <c:v>0.2201094836342741</c:v>
                </c:pt>
                <c:pt idx="1758">
                  <c:v>0.21783478750927507</c:v>
                </c:pt>
                <c:pt idx="1759">
                  <c:v>0.21559517031597619</c:v>
                </c:pt>
                <c:pt idx="1760">
                  <c:v>0.21338991448012898</c:v>
                </c:pt>
                <c:pt idx="1761">
                  <c:v>0.21121832068189103</c:v>
                </c:pt>
                <c:pt idx="1762">
                  <c:v>0.20907970730141234</c:v>
                </c:pt>
                <c:pt idx="1763">
                  <c:v>0.20697340988397572</c:v>
                </c:pt>
                <c:pt idx="1764">
                  <c:v>0.20489878062388581</c:v>
                </c:pt>
                <c:pt idx="1765">
                  <c:v>0.20285518786638448</c:v>
                </c:pt>
                <c:pt idx="1766">
                  <c:v>0.20084201562685189</c:v>
                </c:pt>
                <c:pt idx="1767">
                  <c:v>0.19885866312663381</c:v>
                </c:pt>
                <c:pt idx="1768">
                  <c:v>0.19690454434482382</c:v>
                </c:pt>
                <c:pt idx="1769">
                  <c:v>0.19497908758538349</c:v>
                </c:pt>
                <c:pt idx="1770">
                  <c:v>0.19308173505901033</c:v>
                </c:pt>
                <c:pt idx="1771">
                  <c:v>0.19121194247916576</c:v>
                </c:pt>
                <c:pt idx="1772">
                  <c:v>0.1893691786717375</c:v>
                </c:pt>
                <c:pt idx="1773">
                  <c:v>0.18755292519779315</c:v>
                </c:pt>
                <c:pt idx="1774">
                  <c:v>0.18576267598894475</c:v>
                </c:pt>
                <c:pt idx="1775">
                  <c:v>0.18399793699482631</c:v>
                </c:pt>
                <c:pt idx="1776">
                  <c:v>0.1822582258422443</c:v>
                </c:pt>
                <c:pt idx="1777">
                  <c:v>0.18054307150554713</c:v>
                </c:pt>
                <c:pt idx="1778">
                  <c:v>0.17885201398779965</c:v>
                </c:pt>
                <c:pt idx="1779">
                  <c:v>0.1771846040123646</c:v>
                </c:pt>
                <c:pt idx="1780">
                  <c:v>0.17554040272449156</c:v>
                </c:pt>
                <c:pt idx="1781">
                  <c:v>0.1739189814025609</c:v>
                </c:pt>
                <c:pt idx="1782">
                  <c:v>0.17231992117860906</c:v>
                </c:pt>
                <c:pt idx="1783">
                  <c:v>0.1707428127678145</c:v>
                </c:pt>
                <c:pt idx="1784">
                  <c:v>0.16918725620659913</c:v>
                </c:pt>
                <c:pt idx="1785">
                  <c:v>0.16765286059905013</c:v>
                </c:pt>
                <c:pt idx="1786">
                  <c:v>0.16613924387134815</c:v>
                </c:pt>
                <c:pt idx="1787">
                  <c:v>0.16464603253391946</c:v>
                </c:pt>
                <c:pt idx="1788">
                  <c:v>0.16317286145104082</c:v>
                </c:pt>
                <c:pt idx="1789">
                  <c:v>0.16171937361761876</c:v>
                </c:pt>
                <c:pt idx="1790">
                  <c:v>0.16028521994290443</c:v>
                </c:pt>
                <c:pt idx="1791">
                  <c:v>0.15887005904088328</c:v>
                </c:pt>
                <c:pt idx="1792">
                  <c:v>0.15747355702711999</c:v>
                </c:pt>
                <c:pt idx="1793">
                  <c:v>0.15609538732182066</c:v>
                </c:pt>
                <c:pt idx="1794">
                  <c:v>0.1547352304589007</c:v>
                </c:pt>
                <c:pt idx="1795">
                  <c:v>0.15339277390085396</c:v>
                </c:pt>
                <c:pt idx="1796">
                  <c:v>0.15206771185921192</c:v>
                </c:pt>
                <c:pt idx="1797">
                  <c:v>0.15075974512041426</c:v>
                </c:pt>
                <c:pt idx="1798">
                  <c:v>0.1494685808768913</c:v>
                </c:pt>
                <c:pt idx="1799">
                  <c:v>0.14819393256319477</c:v>
                </c:pt>
                <c:pt idx="1800">
                  <c:v>0.14693551969699092</c:v>
                </c:pt>
                <c:pt idx="1801">
                  <c:v>0.14569306772476626</c:v>
                </c:pt>
                <c:pt idx="1802">
                  <c:v>0.14446630787207457</c:v>
                </c:pt>
                <c:pt idx="1803">
                  <c:v>0.1432549769981791</c:v>
                </c:pt>
                <c:pt idx="1804">
                  <c:v>0.14205881745494603</c:v>
                </c:pt>
                <c:pt idx="1805">
                  <c:v>0.14087757694983799</c:v>
                </c:pt>
                <c:pt idx="1806">
                  <c:v>0.13971100841288453</c:v>
                </c:pt>
                <c:pt idx="1807">
                  <c:v>0.13855886986748522</c:v>
                </c:pt>
                <c:pt idx="1808">
                  <c:v>0.13742092430493266</c:v>
                </c:pt>
                <c:pt idx="1809">
                  <c:v>0.1362969395625204</c:v>
                </c:pt>
                <c:pt idx="1810">
                  <c:v>0.13518668820513208</c:v>
                </c:pt>
                <c:pt idx="1811">
                  <c:v>0.13408994741018812</c:v>
                </c:pt>
                <c:pt idx="1812">
                  <c:v>0.13300649885584609</c:v>
                </c:pt>
                <c:pt idx="1813">
                  <c:v>0.13193612861235321</c:v>
                </c:pt>
                <c:pt idx="1814">
                  <c:v>0.13087862703644126</c:v>
                </c:pt>
                <c:pt idx="1815">
                  <c:v>0.12983378866867737</c:v>
                </c:pt>
                <c:pt idx="1816">
                  <c:v>0.12880141213366597</c:v>
                </c:pt>
                <c:pt idx="1817">
                  <c:v>0.12778130004302168</c:v>
                </c:pt>
                <c:pt idx="1818">
                  <c:v>0.12677325890101807</c:v>
                </c:pt>
                <c:pt idx="1819">
                  <c:v>0.12577709901283018</c:v>
                </c:pt>
                <c:pt idx="1820">
                  <c:v>0.12479263439529487</c:v>
                </c:pt>
                <c:pt idx="1821">
                  <c:v>0.12381968269010014</c:v>
                </c:pt>
                <c:pt idx="1822">
                  <c:v>0.12285806507933993</c:v>
                </c:pt>
                <c:pt idx="1823">
                  <c:v>0.12190760620334934</c:v>
                </c:pt>
                <c:pt idx="1824">
                  <c:v>0.12096813408076153</c:v>
                </c:pt>
                <c:pt idx="1825">
                  <c:v>0.12003948003070701</c:v>
                </c:pt>
                <c:pt idx="1826">
                  <c:v>0.11912147859709991</c:v>
                </c:pt>
                <c:pt idx="1827">
                  <c:v>0.11821396747493992</c:v>
                </c:pt>
                <c:pt idx="1828">
                  <c:v>0.11731678743857152</c:v>
                </c:pt>
                <c:pt idx="1829">
                  <c:v>0.1164297822718447</c:v>
                </c:pt>
                <c:pt idx="1830">
                  <c:v>0.11555279870011205</c:v>
                </c:pt>
                <c:pt idx="1831">
                  <c:v>0.11468568632401667</c:v>
                </c:pt>
                <c:pt idx="1832">
                  <c:v>0.11382829755500735</c:v>
                </c:pt>
                <c:pt idx="1833">
                  <c:v>0.1129804875525398</c:v>
                </c:pt>
                <c:pt idx="1834">
                  <c:v>0.11214211416290354</c:v>
                </c:pt>
                <c:pt idx="1835">
                  <c:v>0.11131303785963635</c:v>
                </c:pt>
                <c:pt idx="1836">
                  <c:v>0.1104931216854716</c:v>
                </c:pt>
                <c:pt idx="1837">
                  <c:v>0.10968223119577664</c:v>
                </c:pt>
                <c:pt idx="1838">
                  <c:v>0.10888023440344148</c:v>
                </c:pt>
                <c:pt idx="1839">
                  <c:v>0.10808700172516829</c:v>
                </c:pt>
                <c:pt idx="1840">
                  <c:v>0.10730240592912996</c:v>
                </c:pt>
                <c:pt idx="1841">
                  <c:v>0.10652632208394899</c:v>
                </c:pt>
                <c:pt idx="1842">
                  <c:v>0.10575862750896745</c:v>
                </c:pt>
                <c:pt idx="1843">
                  <c:v>0.10499920172576377</c:v>
                </c:pt>
                <c:pt idx="1844">
                  <c:v>0.10424792641088376</c:v>
                </c:pt>
                <c:pt idx="1845">
                  <c:v>0.1035046853497536</c:v>
                </c:pt>
                <c:pt idx="1846">
                  <c:v>0.10276936439173472</c:v>
                </c:pt>
                <c:pt idx="1847">
                  <c:v>0.1020418514062966</c:v>
                </c:pt>
                <c:pt idx="1848">
                  <c:v>0.10132203624026695</c:v>
                </c:pt>
                <c:pt idx="1849">
                  <c:v>0.10060981067613821</c:v>
                </c:pt>
                <c:pt idx="1850">
                  <c:v>9.9905068391391544E-2</c:v>
                </c:pt>
                <c:pt idx="1851">
                  <c:v>9.920770491881882E-2</c:v>
                </c:pt>
                <c:pt idx="1852">
                  <c:v>9.8517617607807514E-2</c:v>
                </c:pt>
                <c:pt idx="1853">
                  <c:v>9.7834705586565235E-2</c:v>
                </c:pt>
                <c:pt idx="1854">
                  <c:v>9.7158869725259653E-2</c:v>
                </c:pt>
                <c:pt idx="1855">
                  <c:v>9.6490012600043112E-2</c:v>
                </c:pt>
                <c:pt idx="1856">
                  <c:v>9.5828038457944548E-2</c:v>
                </c:pt>
                <c:pt idx="1857">
                  <c:v>9.5172853182598049E-2</c:v>
                </c:pt>
                <c:pt idx="1858">
                  <c:v>9.4524364260792124E-2</c:v>
                </c:pt>
                <c:pt idx="1859">
                  <c:v>9.3882480749810288E-2</c:v>
                </c:pt>
                <c:pt idx="1860">
                  <c:v>9.3247113245548782E-2</c:v>
                </c:pt>
                <c:pt idx="1861">
                  <c:v>9.2618173851384461E-2</c:v>
                </c:pt>
                <c:pt idx="1862">
                  <c:v>9.1995576147775121E-2</c:v>
                </c:pt>
                <c:pt idx="1863">
                  <c:v>9.1379235162574929E-2</c:v>
                </c:pt>
                <c:pt idx="1864">
                  <c:v>9.0769067342040155E-2</c:v>
                </c:pt>
                <c:pt idx="1865">
                  <c:v>9.0164990522513672E-2</c:v>
                </c:pt>
                <c:pt idx="1866">
                  <c:v>8.9566923902763468E-2</c:v>
                </c:pt>
                <c:pt idx="1867">
                  <c:v>8.8974788016964179E-2</c:v>
                </c:pt>
                <c:pt idx="1868">
                  <c:v>8.8388504708299773E-2</c:v>
                </c:pt>
                <c:pt idx="1869">
                  <c:v>8.7807997103172775E-2</c:v>
                </c:pt>
                <c:pt idx="1870">
                  <c:v>8.7233189586006676E-2</c:v>
                </c:pt>
                <c:pt idx="1871">
                  <c:v>8.6664007774620411E-2</c:v>
                </c:pt>
                <c:pt idx="1872">
                  <c:v>8.6100378496166821E-2</c:v>
                </c:pt>
                <c:pt idx="1873">
                  <c:v>8.5542229763613545E-2</c:v>
                </c:pt>
                <c:pt idx="1874">
                  <c:v>8.4989490752759231E-2</c:v>
                </c:pt>
                <c:pt idx="1875">
                  <c:v>8.4442091779764417E-2</c:v>
                </c:pt>
                <c:pt idx="1876">
                  <c:v>8.3899964279190414E-2</c:v>
                </c:pt>
                <c:pt idx="1877">
                  <c:v>8.3363040782527972E-2</c:v>
                </c:pt>
                <c:pt idx="1878">
                  <c:v>8.2831254897205359E-2</c:v>
                </c:pt>
                <c:pt idx="1879">
                  <c:v>8.2304541286065513E-2</c:v>
                </c:pt>
                <c:pt idx="1880">
                  <c:v>8.178283564729559E-2</c:v>
                </c:pt>
                <c:pt idx="1881">
                  <c:v>8.1266074694803486E-2</c:v>
                </c:pt>
                <c:pt idx="1882">
                  <c:v>8.0754196139023821E-2</c:v>
                </c:pt>
                <c:pt idx="1883">
                  <c:v>8.0247138668148671E-2</c:v>
                </c:pt>
                <c:pt idx="1884">
                  <c:v>7.9744841929766747E-2</c:v>
                </c:pt>
                <c:pt idx="1885">
                  <c:v>7.9247246512905906E-2</c:v>
                </c:pt>
                <c:pt idx="1886">
                  <c:v>7.8754293930465166E-2</c:v>
                </c:pt>
                <c:pt idx="1887">
                  <c:v>7.8265926602027788E-2</c:v>
                </c:pt>
                <c:pt idx="1888">
                  <c:v>7.7782087837047903E-2</c:v>
                </c:pt>
                <c:pt idx="1889">
                  <c:v>7.7302721818397466E-2</c:v>
                </c:pt>
                <c:pt idx="1890">
                  <c:v>7.682777358626941E-2</c:v>
                </c:pt>
                <c:pt idx="1891">
                  <c:v>7.6357189022423388E-2</c:v>
                </c:pt>
                <c:pt idx="1892">
                  <c:v>7.5890914834770534E-2</c:v>
                </c:pt>
                <c:pt idx="1893">
                  <c:v>7.542889854228528E-2</c:v>
                </c:pt>
                <c:pt idx="1894">
                  <c:v>7.4971088460237312E-2</c:v>
                </c:pt>
                <c:pt idx="1895">
                  <c:v>7.451743368573821E-2</c:v>
                </c:pt>
                <c:pt idx="1896">
                  <c:v>7.4067884083590663E-2</c:v>
                </c:pt>
                <c:pt idx="1897">
                  <c:v>7.3622390272438248E-2</c:v>
                </c:pt>
                <c:pt idx="1898">
                  <c:v>7.3180903611203107E-2</c:v>
                </c:pt>
                <c:pt idx="1899">
                  <c:v>7.2743376185810213E-2</c:v>
                </c:pt>
                <c:pt idx="1900">
                  <c:v>7.2309760796185979E-2</c:v>
                </c:pt>
                <c:pt idx="1901">
                  <c:v>7.1880010943529499E-2</c:v>
                </c:pt>
                <c:pt idx="1902">
                  <c:v>7.1454080817846391E-2</c:v>
                </c:pt>
                <c:pt idx="1903">
                  <c:v>7.1031925285740358E-2</c:v>
                </c:pt>
                <c:pt idx="1904">
                  <c:v>7.06134998784579E-2</c:v>
                </c:pt>
                <c:pt idx="1905">
                  <c:v>7.0198760780176603E-2</c:v>
                </c:pt>
                <c:pt idx="1906">
                  <c:v>6.9787664816535769E-2</c:v>
                </c:pt>
                <c:pt idx="1907">
                  <c:v>6.9380169443399115E-2</c:v>
                </c:pt>
                <c:pt idx="1908">
                  <c:v>6.8976232735848797E-2</c:v>
                </c:pt>
                <c:pt idx="1909">
                  <c:v>6.8575813377400652E-2</c:v>
                </c:pt>
                <c:pt idx="1910">
                  <c:v>6.8178870649440185E-2</c:v>
                </c:pt>
                <c:pt idx="1911">
                  <c:v>6.7785364420870436E-2</c:v>
                </c:pt>
                <c:pt idx="1912">
                  <c:v>6.7395255137968346E-2</c:v>
                </c:pt>
                <c:pt idx="1913">
                  <c:v>6.7008503814446355E-2</c:v>
                </c:pt>
                <c:pt idx="1914">
                  <c:v>6.6625072021710835E-2</c:v>
                </c:pt>
                <c:pt idx="1915">
                  <c:v>6.624492187931727E-2</c:v>
                </c:pt>
                <c:pt idx="1916">
                  <c:v>6.5868016045613417E-2</c:v>
                </c:pt>
                <c:pt idx="1917">
                  <c:v>6.5494317708570116E-2</c:v>
                </c:pt>
                <c:pt idx="1918">
                  <c:v>6.5123790576792517E-2</c:v>
                </c:pt>
                <c:pt idx="1919">
                  <c:v>6.4756398870708526E-2</c:v>
                </c:pt>
                <c:pt idx="1920">
                  <c:v>6.439210731393237E-2</c:v>
                </c:pt>
                <c:pt idx="1921">
                  <c:v>6.4030881124795422E-2</c:v>
                </c:pt>
                <c:pt idx="1922">
                  <c:v>6.3672686008045168E-2</c:v>
                </c:pt>
                <c:pt idx="1923">
                  <c:v>6.3317488146704098E-2</c:v>
                </c:pt>
                <c:pt idx="1924">
                  <c:v>6.2965254194089104E-2</c:v>
                </c:pt>
                <c:pt idx="1925">
                  <c:v>6.2615951265983835E-2</c:v>
                </c:pt>
                <c:pt idx="1926">
                  <c:v>6.2269546932964555E-2</c:v>
                </c:pt>
                <c:pt idx="1927">
                  <c:v>6.19260092128728E-2</c:v>
                </c:pt>
                <c:pt idx="1928">
                  <c:v>6.1585306563433043E-2</c:v>
                </c:pt>
                <c:pt idx="1929">
                  <c:v>6.1247407875013385E-2</c:v>
                </c:pt>
                <c:pt idx="1930">
                  <c:v>6.0912282463523003E-2</c:v>
                </c:pt>
                <c:pt idx="1931">
                  <c:v>6.0579900063447163E-2</c:v>
                </c:pt>
                <c:pt idx="1932">
                  <c:v>6.0250230821013002E-2</c:v>
                </c:pt>
                <c:pt idx="1933">
                  <c:v>5.9923245287486979E-2</c:v>
                </c:pt>
                <c:pt idx="1934">
                  <c:v>5.9598914412597501E-2</c:v>
                </c:pt>
                <c:pt idx="1935">
                  <c:v>5.9277209538083436E-2</c:v>
                </c:pt>
                <c:pt idx="1936">
                  <c:v>5.8958102391363031E-2</c:v>
                </c:pt>
                <c:pt idx="1937">
                  <c:v>5.8641565079321945E-2</c:v>
                </c:pt>
                <c:pt idx="1938">
                  <c:v>5.8327570082218609E-2</c:v>
                </c:pt>
                <c:pt idx="1939">
                  <c:v>5.8016090247701969E-2</c:v>
                </c:pt>
                <c:pt idx="1940">
                  <c:v>5.7707098784942484E-2</c:v>
                </c:pt>
                <c:pt idx="1941">
                  <c:v>5.7400569258870375E-2</c:v>
                </c:pt>
                <c:pt idx="1942">
                  <c:v>5.7096475584522507E-2</c:v>
                </c:pt>
                <c:pt idx="1943">
                  <c:v>5.6794792021492527E-2</c:v>
                </c:pt>
                <c:pt idx="1944">
                  <c:v>5.649549316848361E-2</c:v>
                </c:pt>
                <c:pt idx="1945">
                  <c:v>5.6198553957962173E-2</c:v>
                </c:pt>
                <c:pt idx="1946">
                  <c:v>5.5903949650908419E-2</c:v>
                </c:pt>
                <c:pt idx="1947">
                  <c:v>5.5611655831664317E-2</c:v>
                </c:pt>
                <c:pt idx="1948">
                  <c:v>5.5321648402874145E-2</c:v>
                </c:pt>
                <c:pt idx="1949">
                  <c:v>5.5033903580518725E-2</c:v>
                </c:pt>
                <c:pt idx="1950">
                  <c:v>5.4748397889038167E-2</c:v>
                </c:pt>
                <c:pt idx="1951">
                  <c:v>5.4465108156544449E-2</c:v>
                </c:pt>
                <c:pt idx="1952">
                  <c:v>5.4184011510119555E-2</c:v>
                </c:pt>
                <c:pt idx="1953">
                  <c:v>5.3905085371198196E-2</c:v>
                </c:pt>
                <c:pt idx="1954">
                  <c:v>5.3628307451034578E-2</c:v>
                </c:pt>
                <c:pt idx="1955">
                  <c:v>5.3353655746248931E-2</c:v>
                </c:pt>
                <c:pt idx="1956">
                  <c:v>5.3081108534455232E-2</c:v>
                </c:pt>
                <c:pt idx="1957">
                  <c:v>5.2810644369965278E-2</c:v>
                </c:pt>
                <c:pt idx="1958">
                  <c:v>5.2542242079570846E-2</c:v>
                </c:pt>
                <c:pt idx="1959">
                  <c:v>5.2275880758399014E-2</c:v>
                </c:pt>
                <c:pt idx="1960">
                  <c:v>5.2011539765842385E-2</c:v>
                </c:pt>
                <c:pt idx="1961">
                  <c:v>5.1749198721560037E-2</c:v>
                </c:pt>
                <c:pt idx="1962">
                  <c:v>5.148883750154918E-2</c:v>
                </c:pt>
                <c:pt idx="1963">
                  <c:v>5.1230436234286365E-2</c:v>
                </c:pt>
                <c:pt idx="1964">
                  <c:v>5.0973975296935273E-2</c:v>
                </c:pt>
                <c:pt idx="1965">
                  <c:v>5.0719435311622013E-2</c:v>
                </c:pt>
                <c:pt idx="1966">
                  <c:v>5.0466797141773968E-2</c:v>
                </c:pt>
                <c:pt idx="1967">
                  <c:v>5.0216041888523688E-2</c:v>
                </c:pt>
                <c:pt idx="1968">
                  <c:v>4.9967150887174246E-2</c:v>
                </c:pt>
                <c:pt idx="1969">
                  <c:v>4.9720105703725752E-2</c:v>
                </c:pt>
                <c:pt idx="1970">
                  <c:v>4.9474888131462717E-2</c:v>
                </c:pt>
                <c:pt idx="1971">
                  <c:v>4.923148018759884E-2</c:v>
                </c:pt>
                <c:pt idx="1972">
                  <c:v>4.8989864109980831E-2</c:v>
                </c:pt>
                <c:pt idx="1973">
                  <c:v>4.8750022353847386E-2</c:v>
                </c:pt>
                <c:pt idx="1974">
                  <c:v>4.8511937588644825E-2</c:v>
                </c:pt>
                <c:pt idx="1975">
                  <c:v>4.8275592694895716E-2</c:v>
                </c:pt>
                <c:pt idx="1976">
                  <c:v>4.8040970761122084E-2</c:v>
                </c:pt>
                <c:pt idx="1977">
                  <c:v>4.7808055080819908E-2</c:v>
                </c:pt>
                <c:pt idx="1978">
                  <c:v>4.7576829149484849E-2</c:v>
                </c:pt>
                <c:pt idx="1979">
                  <c:v>4.7347276661689079E-2</c:v>
                </c:pt>
                <c:pt idx="1980">
                  <c:v>4.7119381508206028E-2</c:v>
                </c:pt>
                <c:pt idx="1981">
                  <c:v>4.6893127773184877E-2</c:v>
                </c:pt>
                <c:pt idx="1982">
                  <c:v>4.6668499731371028E-2</c:v>
                </c:pt>
                <c:pt idx="1983">
                  <c:v>4.6445481845374385E-2</c:v>
                </c:pt>
                <c:pt idx="1984">
                  <c:v>4.6224058762981933E-2</c:v>
                </c:pt>
                <c:pt idx="1985">
                  <c:v>4.6004215314516234E-2</c:v>
                </c:pt>
                <c:pt idx="1986">
                  <c:v>4.5785936510236998E-2</c:v>
                </c:pt>
                <c:pt idx="1987">
                  <c:v>4.5569207537785775E-2</c:v>
                </c:pt>
                <c:pt idx="1988">
                  <c:v>4.5354013759673482E-2</c:v>
                </c:pt>
                <c:pt idx="1989">
                  <c:v>4.5140340710808406E-2</c:v>
                </c:pt>
                <c:pt idx="1990">
                  <c:v>4.4928174096065969E-2</c:v>
                </c:pt>
                <c:pt idx="1991">
                  <c:v>4.4717499787897158E-2</c:v>
                </c:pt>
                <c:pt idx="1992">
                  <c:v>4.4508303823977351E-2</c:v>
                </c:pt>
                <c:pt idx="1993">
                  <c:v>4.4300572404892637E-2</c:v>
                </c:pt>
                <c:pt idx="1994">
                  <c:v>4.4094291891864E-2</c:v>
                </c:pt>
                <c:pt idx="1995">
                  <c:v>4.3889448804509172E-2</c:v>
                </c:pt>
                <c:pt idx="1996">
                  <c:v>4.368602981863965E-2</c:v>
                </c:pt>
                <c:pt idx="1997">
                  <c:v>4.3484021764094619E-2</c:v>
                </c:pt>
                <c:pt idx="1998">
                  <c:v>4.3283411622608625E-2</c:v>
                </c:pt>
                <c:pt idx="1999">
                  <c:v>4.3084186525714795E-2</c:v>
                </c:pt>
                <c:pt idx="2000">
                  <c:v>4.2886333752680555E-2</c:v>
                </c:pt>
                <c:pt idx="2001">
                  <c:v>4.2689840728477577E-2</c:v>
                </c:pt>
                <c:pt idx="2002">
                  <c:v>4.249469502178347E-2</c:v>
                </c:pt>
                <c:pt idx="2003">
                  <c:v>4.230088434301537E-2</c:v>
                </c:pt>
                <c:pt idx="2004">
                  <c:v>4.2108396542395558E-2</c:v>
                </c:pt>
                <c:pt idx="2005">
                  <c:v>4.1917219608046716E-2</c:v>
                </c:pt>
                <c:pt idx="2006">
                  <c:v>4.1727341664118581E-2</c:v>
                </c:pt>
                <c:pt idx="2007">
                  <c:v>4.1538750968943071E-2</c:v>
                </c:pt>
                <c:pt idx="2008">
                  <c:v>4.1351435913219631E-2</c:v>
                </c:pt>
                <c:pt idx="2009">
                  <c:v>4.1165385018228043E-2</c:v>
                </c:pt>
                <c:pt idx="2010">
                  <c:v>4.098058693407039E-2</c:v>
                </c:pt>
                <c:pt idx="2011">
                  <c:v>4.0797030437939863E-2</c:v>
                </c:pt>
                <c:pt idx="2012">
                  <c:v>4.0614704432416653E-2</c:v>
                </c:pt>
                <c:pt idx="2013">
                  <c:v>4.0433597943791096E-2</c:v>
                </c:pt>
                <c:pt idx="2014">
                  <c:v>4.0253700120411968E-2</c:v>
                </c:pt>
                <c:pt idx="2015">
                  <c:v>4.007500023106144E-2</c:v>
                </c:pt>
                <c:pt idx="2016">
                  <c:v>3.989748766335427E-2</c:v>
                </c:pt>
                <c:pt idx="2017">
                  <c:v>3.9721151922162613E-2</c:v>
                </c:pt>
                <c:pt idx="2018">
                  <c:v>3.9545982628064601E-2</c:v>
                </c:pt>
                <c:pt idx="2019">
                  <c:v>3.9371969515816771E-2</c:v>
                </c:pt>
                <c:pt idx="2020">
                  <c:v>3.9199102432850588E-2</c:v>
                </c:pt>
                <c:pt idx="2021">
                  <c:v>3.9027371337791106E-2</c:v>
                </c:pt>
                <c:pt idx="2022">
                  <c:v>3.8856766298999292E-2</c:v>
                </c:pt>
                <c:pt idx="2023">
                  <c:v>3.8687277493135573E-2</c:v>
                </c:pt>
                <c:pt idx="2024">
                  <c:v>3.8518895203746295E-2</c:v>
                </c:pt>
                <c:pt idx="2025">
                  <c:v>3.835160981987068E-2</c:v>
                </c:pt>
                <c:pt idx="2026">
                  <c:v>3.8185411834669773E-2</c:v>
                </c:pt>
                <c:pt idx="2027">
                  <c:v>3.8020291844075627E-2</c:v>
                </c:pt>
                <c:pt idx="2028">
                  <c:v>3.785624054546078E-2</c:v>
                </c:pt>
                <c:pt idx="2029">
                  <c:v>3.7693248736328476E-2</c:v>
                </c:pt>
                <c:pt idx="2030">
                  <c:v>3.7531307313021643E-2</c:v>
                </c:pt>
                <c:pt idx="2031">
                  <c:v>3.7370407269452149E-2</c:v>
                </c:pt>
                <c:pt idx="2032">
                  <c:v>3.7210539695848248E-2</c:v>
                </c:pt>
                <c:pt idx="2033">
                  <c:v>3.7051695777521571E-2</c:v>
                </c:pt>
                <c:pt idx="2034">
                  <c:v>3.6893866793651621E-2</c:v>
                </c:pt>
                <c:pt idx="2035">
                  <c:v>3.6737044116089218E-2</c:v>
                </c:pt>
                <c:pt idx="2036">
                  <c:v>3.6581219208177092E-2</c:v>
                </c:pt>
                <c:pt idx="2037">
                  <c:v>3.6426383623588035E-2</c:v>
                </c:pt>
                <c:pt idx="2038">
                  <c:v>3.6272529005180666E-2</c:v>
                </c:pt>
                <c:pt idx="2039">
                  <c:v>3.6119647083871387E-2</c:v>
                </c:pt>
                <c:pt idx="2040">
                  <c:v>3.5967729677523652E-2</c:v>
                </c:pt>
                <c:pt idx="2041">
                  <c:v>3.5816768689852868E-2</c:v>
                </c:pt>
                <c:pt idx="2042">
                  <c:v>3.5666756109347997E-2</c:v>
                </c:pt>
                <c:pt idx="2043">
                  <c:v>3.5517684008208532E-2</c:v>
                </c:pt>
                <c:pt idx="2044">
                  <c:v>3.5369544541296843E-2</c:v>
                </c:pt>
                <c:pt idx="2045">
                  <c:v>3.5222329945106462E-2</c:v>
                </c:pt>
                <c:pt idx="2046">
                  <c:v>3.5076032536744489E-2</c:v>
                </c:pt>
                <c:pt idx="2047">
                  <c:v>3.4930644712929615E-2</c:v>
                </c:pt>
                <c:pt idx="2048">
                  <c:v>3.4786158949003818E-2</c:v>
                </c:pt>
                <c:pt idx="2049">
                  <c:v>3.4642567797959163E-2</c:v>
                </c:pt>
                <c:pt idx="2050">
                  <c:v>3.4499863889477858E-2</c:v>
                </c:pt>
                <c:pt idx="2051">
                  <c:v>3.4358039928986776E-2</c:v>
                </c:pt>
                <c:pt idx="2052">
                  <c:v>3.421708869672517E-2</c:v>
                </c:pt>
                <c:pt idx="2053">
                  <c:v>3.4077003046825656E-2</c:v>
                </c:pt>
                <c:pt idx="2054">
                  <c:v>3.393777590640891E-2</c:v>
                </c:pt>
                <c:pt idx="2055">
                  <c:v>3.3799400274690451E-2</c:v>
                </c:pt>
                <c:pt idx="2056">
                  <c:v>3.3661869222101015E-2</c:v>
                </c:pt>
                <c:pt idx="2057">
                  <c:v>3.352517588941864E-2</c:v>
                </c:pt>
                <c:pt idx="2058">
                  <c:v>3.3389313486913715E-2</c:v>
                </c:pt>
                <c:pt idx="2059">
                  <c:v>3.3254275293505588E-2</c:v>
                </c:pt>
                <c:pt idx="2060">
                  <c:v>3.312005465593159E-2</c:v>
                </c:pt>
                <c:pt idx="2061">
                  <c:v>3.2986644987927423E-2</c:v>
                </c:pt>
                <c:pt idx="2062">
                  <c:v>3.2854039769418995E-2</c:v>
                </c:pt>
                <c:pt idx="2063">
                  <c:v>3.2722232545726204E-2</c:v>
                </c:pt>
                <c:pt idx="2064">
                  <c:v>3.2591216926776981E-2</c:v>
                </c:pt>
                <c:pt idx="2065">
                  <c:v>3.2460986586333292E-2</c:v>
                </c:pt>
                <c:pt idx="2066">
                  <c:v>3.2331535261227014E-2</c:v>
                </c:pt>
                <c:pt idx="2067">
                  <c:v>3.2202856750607259E-2</c:v>
                </c:pt>
                <c:pt idx="2068">
                  <c:v>3.2074944915197648E-2</c:v>
                </c:pt>
                <c:pt idx="2069">
                  <c:v>3.1947793676563925E-2</c:v>
                </c:pt>
                <c:pt idx="2070">
                  <c:v>3.182139701639216E-2</c:v>
                </c:pt>
                <c:pt idx="2071">
                  <c:v>3.169574897577622E-2</c:v>
                </c:pt>
                <c:pt idx="2072">
                  <c:v>3.1570843654515783E-2</c:v>
                </c:pt>
                <c:pt idx="2073">
                  <c:v>3.1446675210423394E-2</c:v>
                </c:pt>
                <c:pt idx="2074">
                  <c:v>3.132323785864162E-2</c:v>
                </c:pt>
                <c:pt idx="2075">
                  <c:v>3.1200525870968943E-2</c:v>
                </c:pt>
                <c:pt idx="2076">
                  <c:v>3.1078533575195508E-2</c:v>
                </c:pt>
                <c:pt idx="2077">
                  <c:v>3.0957255354447526E-2</c:v>
                </c:pt>
                <c:pt idx="2078">
                  <c:v>3.0836685646540608E-2</c:v>
                </c:pt>
                <c:pt idx="2079">
                  <c:v>3.0716818943342283E-2</c:v>
                </c:pt>
                <c:pt idx="2080">
                  <c:v>3.0597649790142616E-2</c:v>
                </c:pt>
                <c:pt idx="2081">
                  <c:v>3.0479172785033957E-2</c:v>
                </c:pt>
                <c:pt idx="2082">
                  <c:v>3.0361382578298454E-2</c:v>
                </c:pt>
                <c:pt idx="2083">
                  <c:v>3.0244273871804457E-2</c:v>
                </c:pt>
                <c:pt idx="2084">
                  <c:v>3.0127841418410455E-2</c:v>
                </c:pt>
                <c:pt idx="2085">
                  <c:v>3.001208002137757E-2</c:v>
                </c:pt>
                <c:pt idx="2086">
                  <c:v>2.9896984533789615E-2</c:v>
                </c:pt>
                <c:pt idx="2087">
                  <c:v>2.9782549857980848E-2</c:v>
                </c:pt>
                <c:pt idx="2088">
                  <c:v>2.9668770944971775E-2</c:v>
                </c:pt>
                <c:pt idx="2089">
                  <c:v>2.9555642793911981E-2</c:v>
                </c:pt>
                <c:pt idx="2090">
                  <c:v>2.9443160451530902E-2</c:v>
                </c:pt>
                <c:pt idx="2091">
                  <c:v>2.933131901159533E-2</c:v>
                </c:pt>
                <c:pt idx="2092">
                  <c:v>2.9220113614374703E-2</c:v>
                </c:pt>
                <c:pt idx="2093">
                  <c:v>2.9109539446113046E-2</c:v>
                </c:pt>
                <c:pt idx="2094">
                  <c:v>2.8999591738507934E-2</c:v>
                </c:pt>
                <c:pt idx="2095">
                  <c:v>2.8890265768196734E-2</c:v>
                </c:pt>
                <c:pt idx="2096">
                  <c:v>2.8781556856248964E-2</c:v>
                </c:pt>
                <c:pt idx="2097">
                  <c:v>2.8673460367665996E-2</c:v>
                </c:pt>
                <c:pt idx="2098">
                  <c:v>2.8565971710886692E-2</c:v>
                </c:pt>
                <c:pt idx="2099">
                  <c:v>2.8459086337300144E-2</c:v>
                </c:pt>
                <c:pt idx="2100">
                  <c:v>2.8352799740764115E-2</c:v>
                </c:pt>
                <c:pt idx="2101">
                  <c:v>2.8247107457130435E-2</c:v>
                </c:pt>
                <c:pt idx="2102">
                  <c:v>2.8142005063776079E-2</c:v>
                </c:pt>
                <c:pt idx="2103">
                  <c:v>2.8037488179140455E-2</c:v>
                </c:pt>
                <c:pt idx="2104">
                  <c:v>2.793355246226897E-2</c:v>
                </c:pt>
                <c:pt idx="2105">
                  <c:v>2.7830193612362011E-2</c:v>
                </c:pt>
                <c:pt idx="2106">
                  <c:v>2.7727407368330344E-2</c:v>
                </c:pt>
                <c:pt idx="2107">
                  <c:v>2.7625189508355626E-2</c:v>
                </c:pt>
                <c:pt idx="2108">
                  <c:v>2.7523535849457204E-2</c:v>
                </c:pt>
                <c:pt idx="2109">
                  <c:v>2.742244224706385E-2</c:v>
                </c:pt>
                <c:pt idx="2110">
                  <c:v>2.732190459459161E-2</c:v>
                </c:pt>
                <c:pt idx="2111">
                  <c:v>2.722191882302661E-2</c:v>
                </c:pt>
                <c:pt idx="2112">
                  <c:v>2.7122480900513269E-2</c:v>
                </c:pt>
                <c:pt idx="2113">
                  <c:v>2.7023586831948092E-2</c:v>
                </c:pt>
                <c:pt idx="2114">
                  <c:v>2.6925232658578099E-2</c:v>
                </c:pt>
                <c:pt idx="2115">
                  <c:v>2.6827414457604937E-2</c:v>
                </c:pt>
                <c:pt idx="2116">
                  <c:v>2.673012834179345E-2</c:v>
                </c:pt>
                <c:pt idx="2117">
                  <c:v>2.6633370459085745E-2</c:v>
                </c:pt>
                <c:pt idx="2118">
                  <c:v>2.6537136992219761E-2</c:v>
                </c:pt>
                <c:pt idx="2119">
                  <c:v>2.6441424158352697E-2</c:v>
                </c:pt>
                <c:pt idx="2120">
                  <c:v>2.6346228208689482E-2</c:v>
                </c:pt>
                <c:pt idx="2121">
                  <c:v>2.6251545428115437E-2</c:v>
                </c:pt>
                <c:pt idx="2122">
                  <c:v>2.615737213483408E-2</c:v>
                </c:pt>
                <c:pt idx="2123">
                  <c:v>2.6063704680008924E-2</c:v>
                </c:pt>
                <c:pt idx="2124">
                  <c:v>2.5970539447410339E-2</c:v>
                </c:pt>
                <c:pt idx="2125">
                  <c:v>2.5877872853066201E-2</c:v>
                </c:pt>
                <c:pt idx="2126">
                  <c:v>2.5785701344917474E-2</c:v>
                </c:pt>
                <c:pt idx="2127">
                  <c:v>2.5694021402477736E-2</c:v>
                </c:pt>
                <c:pt idx="2128">
                  <c:v>2.5602829536496886E-2</c:v>
                </c:pt>
                <c:pt idx="2129">
                  <c:v>2.5512122288629389E-2</c:v>
                </c:pt>
                <c:pt idx="2130">
                  <c:v>2.5421896231106151E-2</c:v>
                </c:pt>
                <c:pt idx="2131">
                  <c:v>2.5332147966410919E-2</c:v>
                </c:pt>
                <c:pt idx="2132">
                  <c:v>2.5242874126960198E-2</c:v>
                </c:pt>
                <c:pt idx="2133">
                  <c:v>2.5154071374787618E-2</c:v>
                </c:pt>
                <c:pt idx="2134">
                  <c:v>2.5065736401231626E-2</c:v>
                </c:pt>
                <c:pt idx="2135">
                  <c:v>2.4977865926627554E-2</c:v>
                </c:pt>
                <c:pt idx="2136">
                  <c:v>2.4890456700003085E-2</c:v>
                </c:pt>
                <c:pt idx="2137">
                  <c:v>2.4803505498777485E-2</c:v>
                </c:pt>
                <c:pt idx="2138">
                  <c:v>2.4717009128464799E-2</c:v>
                </c:pt>
                <c:pt idx="2139">
                  <c:v>2.4630964422380153E-2</c:v>
                </c:pt>
                <c:pt idx="2140">
                  <c:v>2.454536824135025E-2</c:v>
                </c:pt>
                <c:pt idx="2141">
                  <c:v>2.446021747342671E-2</c:v>
                </c:pt>
                <c:pt idx="2142">
                  <c:v>2.437550903360353E-2</c:v>
                </c:pt>
                <c:pt idx="2143">
                  <c:v>2.4291239863537494E-2</c:v>
                </c:pt>
                <c:pt idx="2144">
                  <c:v>2.4207406931272085E-2</c:v>
                </c:pt>
                <c:pt idx="2145">
                  <c:v>2.4124007230964948E-2</c:v>
                </c:pt>
                <c:pt idx="2146">
                  <c:v>2.4041037782618221E-2</c:v>
                </c:pt>
                <c:pt idx="2147">
                  <c:v>2.3958495631812581E-2</c:v>
                </c:pt>
                <c:pt idx="2148">
                  <c:v>2.3876377849443981E-2</c:v>
                </c:pt>
                <c:pt idx="2149">
                  <c:v>2.3794681531464051E-2</c:v>
                </c:pt>
                <c:pt idx="2150">
                  <c:v>2.3713403798623106E-2</c:v>
                </c:pt>
                <c:pt idx="2151">
                  <c:v>2.3632541796216659E-2</c:v>
                </c:pt>
                <c:pt idx="2152">
                  <c:v>2.3552092693834681E-2</c:v>
                </c:pt>
                <c:pt idx="2153">
                  <c:v>2.3472053685113816E-2</c:v>
                </c:pt>
                <c:pt idx="2154">
                  <c:v>2.3392421987492851E-2</c:v>
                </c:pt>
                <c:pt idx="2155">
                  <c:v>2.3313194841970669E-2</c:v>
                </c:pt>
                <c:pt idx="2156">
                  <c:v>2.3234369512867448E-2</c:v>
                </c:pt>
                <c:pt idx="2157">
                  <c:v>2.3155943287588323E-2</c:v>
                </c:pt>
                <c:pt idx="2158">
                  <c:v>2.3077913476390249E-2</c:v>
                </c:pt>
                <c:pt idx="2159">
                  <c:v>2.3000277412151098E-2</c:v>
                </c:pt>
                <c:pt idx="2160">
                  <c:v>2.2923032450141999E-2</c:v>
                </c:pt>
                <c:pt idx="2161">
                  <c:v>2.2846175967802008E-2</c:v>
                </c:pt>
                <c:pt idx="2162">
                  <c:v>2.2769705364515402E-2</c:v>
                </c:pt>
                <c:pt idx="2163">
                  <c:v>2.2693618061391901E-2</c:v>
                </c:pt>
                <c:pt idx="2164">
                  <c:v>2.2617911501049016E-2</c:v>
                </c:pt>
                <c:pt idx="2165">
                  <c:v>2.2542583147397374E-2</c:v>
                </c:pt>
                <c:pt idx="2166">
                  <c:v>2.246763048542811E-2</c:v>
                </c:pt>
                <c:pt idx="2167">
                  <c:v>2.2393051021003144E-2</c:v>
                </c:pt>
                <c:pt idx="2168">
                  <c:v>2.2318842280647587E-2</c:v>
                </c:pt>
                <c:pt idx="2169">
                  <c:v>2.2245001811344603E-2</c:v>
                </c:pt>
                <c:pt idx="2170">
                  <c:v>2.2171527180332863E-2</c:v>
                </c:pt>
                <c:pt idx="2171">
                  <c:v>2.2098415974905958E-2</c:v>
                </c:pt>
                <c:pt idx="2172">
                  <c:v>2.2025665802214562E-2</c:v>
                </c:pt>
                <c:pt idx="2173">
                  <c:v>2.1953274289070405E-2</c:v>
                </c:pt>
                <c:pt idx="2174">
                  <c:v>2.1881239081752955E-2</c:v>
                </c:pt>
                <c:pt idx="2175">
                  <c:v>2.1809557845817909E-2</c:v>
                </c:pt>
                <c:pt idx="2176">
                  <c:v>2.1738228265908204E-2</c:v>
                </c:pt>
                <c:pt idx="2177">
                  <c:v>2.1667248045567012E-2</c:v>
                </c:pt>
                <c:pt idx="2178">
                  <c:v>2.1596614907052784E-2</c:v>
                </c:pt>
                <c:pt idx="2179">
                  <c:v>2.1526326591156737E-2</c:v>
                </c:pt>
                <c:pt idx="2180">
                  <c:v>2.1456380857021978E-2</c:v>
                </c:pt>
                <c:pt idx="2181">
                  <c:v>2.1386775481965114E-2</c:v>
                </c:pt>
                <c:pt idx="2182">
                  <c:v>2.1317508261299453E-2</c:v>
                </c:pt>
                <c:pt idx="2183">
                  <c:v>2.124857700816065E-2</c:v>
                </c:pt>
                <c:pt idx="2184">
                  <c:v>2.1179979553333905E-2</c:v>
                </c:pt>
                <c:pt idx="2185">
                  <c:v>2.1111713745083437E-2</c:v>
                </c:pt>
                <c:pt idx="2186">
                  <c:v>2.1043777448983735E-2</c:v>
                </c:pt>
                <c:pt idx="2187">
                  <c:v>2.097616854775259E-2</c:v>
                </c:pt>
                <c:pt idx="2188">
                  <c:v>2.090888494108633E-2</c:v>
                </c:pt>
                <c:pt idx="2189">
                  <c:v>2.084192454549649E-2</c:v>
                </c:pt>
                <c:pt idx="2190">
                  <c:v>2.0775285294148738E-2</c:v>
                </c:pt>
                <c:pt idx="2191">
                  <c:v>2.0708965136703159E-2</c:v>
                </c:pt>
                <c:pt idx="2192">
                  <c:v>2.0642962039156745E-2</c:v>
                </c:pt>
                <c:pt idx="2193">
                  <c:v>2.057727398368735E-2</c:v>
                </c:pt>
                <c:pt idx="2194">
                  <c:v>2.051189896849941E-2</c:v>
                </c:pt>
                <c:pt idx="2195">
                  <c:v>2.0446835007671572E-2</c:v>
                </c:pt>
                <c:pt idx="2196">
                  <c:v>2.0382080131005734E-2</c:v>
                </c:pt>
                <c:pt idx="2197">
                  <c:v>2.0317632383878053E-2</c:v>
                </c:pt>
                <c:pt idx="2198">
                  <c:v>2.0253489827091249E-2</c:v>
                </c:pt>
                <c:pt idx="2199">
                  <c:v>2.0189650536728949E-2</c:v>
                </c:pt>
                <c:pt idx="2200">
                  <c:v>2.0126112604011207E-2</c:v>
                </c:pt>
                <c:pt idx="2201">
                  <c:v>2.0062874135152012E-2</c:v>
                </c:pt>
                <c:pt idx="2202">
                  <c:v>1.9999933251218075E-2</c:v>
                </c:pt>
                <c:pt idx="2203">
                  <c:v>1.9937288087989224E-2</c:v>
                </c:pt>
                <c:pt idx="2204">
                  <c:v>1.9874936795820489E-2</c:v>
                </c:pt>
                <c:pt idx="2205">
                  <c:v>1.9812877539505436E-2</c:v>
                </c:pt>
                <c:pt idx="2206">
                  <c:v>1.9751108498141261E-2</c:v>
                </c:pt>
                <c:pt idx="2207">
                  <c:v>1.968962786499508E-2</c:v>
                </c:pt>
                <c:pt idx="2208">
                  <c:v>1.9628433847371951E-2</c:v>
                </c:pt>
                <c:pt idx="2209">
                  <c:v>1.9567524666484058E-2</c:v>
                </c:pt>
                <c:pt idx="2210">
                  <c:v>1.9506898557321579E-2</c:v>
                </c:pt>
                <c:pt idx="2211">
                  <c:v>1.9446553768524739E-2</c:v>
                </c:pt>
                <c:pt idx="2212">
                  <c:v>1.9386488562257297E-2</c:v>
                </c:pt>
                <c:pt idx="2213">
                  <c:v>1.9326701214081546E-2</c:v>
                </c:pt>
                <c:pt idx="2214">
                  <c:v>1.9267190012834411E-2</c:v>
                </c:pt>
                <c:pt idx="2215">
                  <c:v>1.9207953260505135E-2</c:v>
                </c:pt>
                <c:pt idx="2216">
                  <c:v>1.9148989272114031E-2</c:v>
                </c:pt>
                <c:pt idx="2217">
                  <c:v>1.9090296375592782E-2</c:v>
                </c:pt>
                <c:pt idx="2218">
                  <c:v>1.9031872911665845E-2</c:v>
                </c:pt>
                <c:pt idx="2219">
                  <c:v>1.8973717233733117E-2</c:v>
                </c:pt>
                <c:pt idx="2220">
                  <c:v>1.8915827707754074E-2</c:v>
                </c:pt>
                <c:pt idx="2221">
                  <c:v>1.8858202712132791E-2</c:v>
                </c:pt>
                <c:pt idx="2222">
                  <c:v>1.8800840637604583E-2</c:v>
                </c:pt>
                <c:pt idx="2223">
                  <c:v>1.8743739887123478E-2</c:v>
                </c:pt>
                <c:pt idx="2224">
                  <c:v>1.8686898875751201E-2</c:v>
                </c:pt>
                <c:pt idx="2225">
                  <c:v>1.8630316030547048E-2</c:v>
                </c:pt>
                <c:pt idx="2226">
                  <c:v>1.8573989790459211E-2</c:v>
                </c:pt>
                <c:pt idx="2227">
                  <c:v>1.8517918606217036E-2</c:v>
                </c:pt>
                <c:pt idx="2228">
                  <c:v>1.8462100940224435E-2</c:v>
                </c:pt>
                <c:pt idx="2229">
                  <c:v>1.840653526645462E-2</c:v>
                </c:pt>
                <c:pt idx="2230">
                  <c:v>1.835122007034563E-2</c:v>
                </c:pt>
                <c:pt idx="2231">
                  <c:v>1.8296153848697306E-2</c:v>
                </c:pt>
                <c:pt idx="2232">
                  <c:v>1.8241335109568987E-2</c:v>
                </c:pt>
                <c:pt idx="2233">
                  <c:v>1.8186762372178606E-2</c:v>
                </c:pt>
                <c:pt idx="2234">
                  <c:v>1.8132434166802568E-2</c:v>
                </c:pt>
                <c:pt idx="2235">
                  <c:v>1.8078349034676901E-2</c:v>
                </c:pt>
                <c:pt idx="2236">
                  <c:v>1.8024505527899283E-2</c:v>
                </c:pt>
                <c:pt idx="2237">
                  <c:v>1.7970902209332097E-2</c:v>
                </c:pt>
                <c:pt idx="2238">
                  <c:v>1.7917537652506636E-2</c:v>
                </c:pt>
                <c:pt idx="2239">
                  <c:v>1.7864410441528086E-2</c:v>
                </c:pt>
                <c:pt idx="2240">
                  <c:v>1.7811519170981734E-2</c:v>
                </c:pt>
                <c:pt idx="2241">
                  <c:v>1.7758862445839869E-2</c:v>
                </c:pt>
                <c:pt idx="2242">
                  <c:v>1.7706438881369954E-2</c:v>
                </c:pt>
                <c:pt idx="2243">
                  <c:v>1.7654247103043502E-2</c:v>
                </c:pt>
                <c:pt idx="2244">
                  <c:v>1.7602285746445942E-2</c:v>
                </c:pt>
                <c:pt idx="2245">
                  <c:v>1.7550553457187569E-2</c:v>
                </c:pt>
                <c:pt idx="2246">
                  <c:v>1.7499048890815137E-2</c:v>
                </c:pt>
                <c:pt idx="2247">
                  <c:v>1.7447770712724651E-2</c:v>
                </c:pt>
                <c:pt idx="2248">
                  <c:v>1.7396717598074783E-2</c:v>
                </c:pt>
                <c:pt idx="2249">
                  <c:v>1.7345888231701433E-2</c:v>
                </c:pt>
                <c:pt idx="2250">
                  <c:v>1.7295281308032873E-2</c:v>
                </c:pt>
                <c:pt idx="2251">
                  <c:v>1.7244895531006055E-2</c:v>
                </c:pt>
                <c:pt idx="2252">
                  <c:v>1.7194729613983571E-2</c:v>
                </c:pt>
                <c:pt idx="2253">
                  <c:v>1.714478227967146E-2</c:v>
                </c:pt>
                <c:pt idx="2254">
                  <c:v>1.7095052260038032E-2</c:v>
                </c:pt>
                <c:pt idx="2255">
                  <c:v>1.7045538296233235E-2</c:v>
                </c:pt>
                <c:pt idx="2256">
                  <c:v>1.6996239138509145E-2</c:v>
                </c:pt>
                <c:pt idx="2257">
                  <c:v>1.6947153546140955E-2</c:v>
                </c:pt>
                <c:pt idx="2258">
                  <c:v>1.6898280287349066E-2</c:v>
                </c:pt>
                <c:pt idx="2259">
                  <c:v>1.6849618139221641E-2</c:v>
                </c:pt>
                <c:pt idx="2260">
                  <c:v>1.6801165887638265E-2</c:v>
                </c:pt>
                <c:pt idx="2261">
                  <c:v>1.6752922327194133E-2</c:v>
                </c:pt>
                <c:pt idx="2262">
                  <c:v>1.6704886261125027E-2</c:v>
                </c:pt>
                <c:pt idx="2263">
                  <c:v>1.6657056501233249E-2</c:v>
                </c:pt>
                <c:pt idx="2264">
                  <c:v>1.6609431867813974E-2</c:v>
                </c:pt>
                <c:pt idx="2265">
                  <c:v>1.656201118958265E-2</c:v>
                </c:pt>
                <c:pt idx="2266">
                  <c:v>1.6514793303602854E-2</c:v>
                </c:pt>
                <c:pt idx="2267">
                  <c:v>1.6467777055215124E-2</c:v>
                </c:pt>
                <c:pt idx="2268">
                  <c:v>1.6420961297966271E-2</c:v>
                </c:pt>
                <c:pt idx="2269">
                  <c:v>1.6374344893539512E-2</c:v>
                </c:pt>
                <c:pt idx="2270">
                  <c:v>1.6327926711685314E-2</c:v>
                </c:pt>
                <c:pt idx="2271">
                  <c:v>1.6281705630152812E-2</c:v>
                </c:pt>
                <c:pt idx="2272">
                  <c:v>1.6235680534622085E-2</c:v>
                </c:pt>
                <c:pt idx="2273">
                  <c:v>1.6189850318636855E-2</c:v>
                </c:pt>
                <c:pt idx="2274">
                  <c:v>1.6144213883538143E-2</c:v>
                </c:pt>
                <c:pt idx="2275">
                  <c:v>1.6098770138398274E-2</c:v>
                </c:pt>
                <c:pt idx="2276">
                  <c:v>1.6053517999955812E-2</c:v>
                </c:pt>
                <c:pt idx="2277">
                  <c:v>1.600845639255093E-2</c:v>
                </c:pt>
                <c:pt idx="2278">
                  <c:v>1.5963584248061474E-2</c:v>
                </c:pt>
                <c:pt idx="2279">
                  <c:v>1.5918900505839748E-2</c:v>
                </c:pt>
                <c:pt idx="2280">
                  <c:v>1.5874404112649732E-2</c:v>
                </c:pt>
                <c:pt idx="2281">
                  <c:v>1.5830094022605126E-2</c:v>
                </c:pt>
                <c:pt idx="2282">
                  <c:v>1.5785969197107796E-2</c:v>
                </c:pt>
                <c:pt idx="2283">
                  <c:v>1.574202860478699E-2</c:v>
                </c:pt>
                <c:pt idx="2284">
                  <c:v>1.5698271221438999E-2</c:v>
                </c:pt>
                <c:pt idx="2285">
                  <c:v>1.5654696029967545E-2</c:v>
                </c:pt>
                <c:pt idx="2286">
                  <c:v>1.561130202032464E-2</c:v>
                </c:pt>
                <c:pt idx="2287">
                  <c:v>1.5568088189452026E-2</c:v>
                </c:pt>
                <c:pt idx="2288">
                  <c:v>1.5525053541223298E-2</c:v>
                </c:pt>
                <c:pt idx="2289">
                  <c:v>1.5482197086386387E-2</c:v>
                </c:pt>
                <c:pt idx="2290">
                  <c:v>1.5439517842506816E-2</c:v>
                </c:pt>
                <c:pt idx="2291">
                  <c:v>1.539701483391131E-2</c:v>
                </c:pt>
                <c:pt idx="2292">
                  <c:v>1.53546870916321E-2</c:v>
                </c:pt>
                <c:pt idx="2293">
                  <c:v>1.5312533653351681E-2</c:v>
                </c:pt>
                <c:pt idx="2294">
                  <c:v>1.5270553563348062E-2</c:v>
                </c:pt>
                <c:pt idx="2295">
                  <c:v>1.5228745872440686E-2</c:v>
                </c:pt>
                <c:pt idx="2296">
                  <c:v>1.5187109637936685E-2</c:v>
                </c:pt>
                <c:pt idx="2297">
                  <c:v>1.5145643923577836E-2</c:v>
                </c:pt>
                <c:pt idx="2298">
                  <c:v>1.5104347799487829E-2</c:v>
                </c:pt>
                <c:pt idx="2299">
                  <c:v>1.5063220342120221E-2</c:v>
                </c:pt>
                <c:pt idx="2300">
                  <c:v>1.5022260634206724E-2</c:v>
                </c:pt>
                <c:pt idx="2301">
                  <c:v>1.4981467764706137E-2</c:v>
                </c:pt>
                <c:pt idx="2302">
                  <c:v>1.4940840828753636E-2</c:v>
                </c:pt>
                <c:pt idx="2303">
                  <c:v>1.4900378927610577E-2</c:v>
                </c:pt>
                <c:pt idx="2304">
                  <c:v>1.4860081168614887E-2</c:v>
                </c:pt>
                <c:pt idx="2305">
                  <c:v>1.4819946665131685E-2</c:v>
                </c:pt>
                <c:pt idx="2306">
                  <c:v>1.4779974536504668E-2</c:v>
                </c:pt>
                <c:pt idx="2307">
                  <c:v>1.4740163908007659E-2</c:v>
                </c:pt>
                <c:pt idx="2308">
                  <c:v>1.4700513910796881E-2</c:v>
                </c:pt>
                <c:pt idx="2309">
                  <c:v>1.4661023681863431E-2</c:v>
                </c:pt>
                <c:pt idx="2310">
                  <c:v>1.4621692363986421E-2</c:v>
                </c:pt>
                <c:pt idx="2311">
                  <c:v>1.4582519105686411E-2</c:v>
                </c:pt>
                <c:pt idx="2312">
                  <c:v>1.4543503061179301E-2</c:v>
                </c:pt>
                <c:pt idx="2313">
                  <c:v>1.450464339033075E-2</c:v>
                </c:pt>
                <c:pt idx="2314">
                  <c:v>1.4465939258610856E-2</c:v>
                </c:pt>
                <c:pt idx="2315">
                  <c:v>1.4427389837049455E-2</c:v>
                </c:pt>
                <c:pt idx="2316">
                  <c:v>1.4388994302191632E-2</c:v>
                </c:pt>
                <c:pt idx="2317">
                  <c:v>1.4350751836053829E-2</c:v>
                </c:pt>
                <c:pt idx="2318">
                  <c:v>1.4312661626080249E-2</c:v>
                </c:pt>
                <c:pt idx="2319">
                  <c:v>1.4274722865099641E-2</c:v>
                </c:pt>
                <c:pt idx="2320">
                  <c:v>1.4236934751282649E-2</c:v>
                </c:pt>
                <c:pt idx="2321">
                  <c:v>1.4199296488099327E-2</c:v>
                </c:pt>
                <c:pt idx="2322">
                  <c:v>1.4161807284277274E-2</c:v>
                </c:pt>
                <c:pt idx="2323">
                  <c:v>1.412446635375994E-2</c:v>
                </c:pt>
                <c:pt idx="2324">
                  <c:v>1.4087272915665527E-2</c:v>
                </c:pt>
                <c:pt idx="2325">
                  <c:v>1.4050226194246061E-2</c:v>
                </c:pt>
                <c:pt idx="2326">
                  <c:v>1.4013325418847028E-2</c:v>
                </c:pt>
                <c:pt idx="2327">
                  <c:v>1.3976569823867272E-2</c:v>
                </c:pt>
                <c:pt idx="2328">
                  <c:v>1.3939958648719225E-2</c:v>
                </c:pt>
                <c:pt idx="2329">
                  <c:v>1.3903491137789653E-2</c:v>
                </c:pt>
                <c:pt idx="2330">
                  <c:v>1.3867166540400589E-2</c:v>
                </c:pt>
                <c:pt idx="2331">
                  <c:v>1.3830984110770776E-2</c:v>
                </c:pt>
                <c:pt idx="2332">
                  <c:v>1.3794943107977301E-2</c:v>
                </c:pt>
                <c:pt idx="2333">
                  <c:v>1.3759042795917754E-2</c:v>
                </c:pt>
                <c:pt idx="2334">
                  <c:v>1.3723282443272566E-2</c:v>
                </c:pt>
                <c:pt idx="2335">
                  <c:v>1.3687661323467812E-2</c:v>
                </c:pt>
                <c:pt idx="2336">
                  <c:v>1.3652178714638318E-2</c:v>
                </c:pt>
                <c:pt idx="2337">
                  <c:v>1.3616833899591008E-2</c:v>
                </c:pt>
                <c:pt idx="2338">
                  <c:v>1.3581626165768771E-2</c:v>
                </c:pt>
                <c:pt idx="2339">
                  <c:v>1.3546554805214456E-2</c:v>
                </c:pt>
                <c:pt idx="2340">
                  <c:v>1.3511619114535356E-2</c:v>
                </c:pt>
                <c:pt idx="2341">
                  <c:v>1.3476818394867869E-2</c:v>
                </c:pt>
                <c:pt idx="2342">
                  <c:v>1.3442151951842618E-2</c:v>
                </c:pt>
                <c:pt idx="2343">
                  <c:v>1.3407619095549779E-2</c:v>
                </c:pt>
                <c:pt idx="2344">
                  <c:v>1.3373219140504721E-2</c:v>
                </c:pt>
                <c:pt idx="2345">
                  <c:v>1.3338951405614077E-2</c:v>
                </c:pt>
                <c:pt idx="2346">
                  <c:v>1.3304815214141926E-2</c:v>
                </c:pt>
                <c:pt idx="2347">
                  <c:v>1.3270809893676483E-2</c:v>
                </c:pt>
                <c:pt idx="2348">
                  <c:v>1.3236934776096904E-2</c:v>
                </c:pt>
                <c:pt idx="2349">
                  <c:v>1.320318919754053E-2</c:v>
                </c:pt>
                <c:pt idx="2350">
                  <c:v>1.3169572498370299E-2</c:v>
                </c:pt>
                <c:pt idx="2351">
                  <c:v>1.3136084023142581E-2</c:v>
                </c:pt>
                <c:pt idx="2352">
                  <c:v>1.3102723120575199E-2</c:v>
                </c:pt>
                <c:pt idx="2353">
                  <c:v>1.3069489143515712E-2</c:v>
                </c:pt>
                <c:pt idx="2354">
                  <c:v>1.3036381448910138E-2</c:v>
                </c:pt>
                <c:pt idx="2355">
                  <c:v>1.3003399397771729E-2</c:v>
                </c:pt>
                <c:pt idx="2356">
                  <c:v>1.2970542355150255E-2</c:v>
                </c:pt>
                <c:pt idx="2357">
                  <c:v>1.2937809690101333E-2</c:v>
                </c:pt>
                <c:pt idx="2358">
                  <c:v>1.2905200775656246E-2</c:v>
                </c:pt>
                <c:pt idx="2359">
                  <c:v>1.2872714988791814E-2</c:v>
                </c:pt>
                <c:pt idx="2360">
                  <c:v>1.2840351710400722E-2</c:v>
                </c:pt>
                <c:pt idx="2361">
                  <c:v>1.2808110325261997E-2</c:v>
                </c:pt>
                <c:pt idx="2362">
                  <c:v>1.2775990222011717E-2</c:v>
                </c:pt>
                <c:pt idx="2363">
                  <c:v>1.2743990793114127E-2</c:v>
                </c:pt>
                <c:pt idx="2364">
                  <c:v>1.2712111434832805E-2</c:v>
                </c:pt>
                <c:pt idx="2365">
                  <c:v>1.268035154720229E-2</c:v>
                </c:pt>
                <c:pt idx="2366">
                  <c:v>1.2648710533999755E-2</c:v>
                </c:pt>
                <c:pt idx="2367">
                  <c:v>1.2617187802717101E-2</c:v>
                </c:pt>
                <c:pt idx="2368">
                  <c:v>1.2585782764533192E-2</c:v>
                </c:pt>
                <c:pt idx="2369">
                  <c:v>1.2554494834286327E-2</c:v>
                </c:pt>
                <c:pt idx="2370">
                  <c:v>1.2523323430447047E-2</c:v>
                </c:pt>
                <c:pt idx="2371">
                  <c:v>1.2492267975091042E-2</c:v>
                </c:pt>
                <c:pt idx="2372">
                  <c:v>1.2461327893872432E-2</c:v>
                </c:pt>
                <c:pt idx="2373">
                  <c:v>1.2430502615997147E-2</c:v>
                </c:pt>
                <c:pt idx="2374">
                  <c:v>1.2399791574196668E-2</c:v>
                </c:pt>
                <c:pt idx="2375">
                  <c:v>1.2369194204701858E-2</c:v>
                </c:pt>
                <c:pt idx="2376">
                  <c:v>1.233870994721715E-2</c:v>
                </c:pt>
                <c:pt idx="2377">
                  <c:v>1.2308338244894884E-2</c:v>
                </c:pt>
                <c:pt idx="2378">
                  <c:v>1.2278078544309824E-2</c:v>
                </c:pt>
                <c:pt idx="2379">
                  <c:v>1.2247930295434034E-2</c:v>
                </c:pt>
                <c:pt idx="2380">
                  <c:v>1.2217892951611792E-2</c:v>
                </c:pt>
                <c:pt idx="2381">
                  <c:v>1.2187965969534904E-2</c:v>
                </c:pt>
                <c:pt idx="2382">
                  <c:v>1.2158148809218044E-2</c:v>
                </c:pt>
                <c:pt idx="2383">
                  <c:v>1.2128440933974487E-2</c:v>
                </c:pt>
                <c:pt idx="2384">
                  <c:v>1.2098841810391859E-2</c:v>
                </c:pt>
                <c:pt idx="2385">
                  <c:v>1.2069350908308284E-2</c:v>
                </c:pt>
                <c:pt idx="2386">
                  <c:v>1.2039967700788608E-2</c:v>
                </c:pt>
                <c:pt idx="2387">
                  <c:v>1.2010691664100825E-2</c:v>
                </c:pt>
                <c:pt idx="2388">
                  <c:v>1.198152227769282E-2</c:v>
                </c:pt>
                <c:pt idx="2389">
                  <c:v>1.1952459024169136E-2</c:v>
                </c:pt>
                <c:pt idx="2390">
                  <c:v>1.1923501389268117E-2</c:v>
                </c:pt>
                <c:pt idx="2391">
                  <c:v>1.1894648861839094E-2</c:v>
                </c:pt>
                <c:pt idx="2392">
                  <c:v>1.1865900933819862E-2</c:v>
                </c:pt>
                <c:pt idx="2393">
                  <c:v>1.1837257100214323E-2</c:v>
                </c:pt>
                <c:pt idx="2394">
                  <c:v>1.1808716859070258E-2</c:v>
                </c:pt>
                <c:pt idx="2395">
                  <c:v>1.178027971145741E-2</c:v>
                </c:pt>
                <c:pt idx="2396">
                  <c:v>1.1751945161445589E-2</c:v>
                </c:pt>
                <c:pt idx="2397">
                  <c:v>1.1723712716083154E-2</c:v>
                </c:pt>
                <c:pt idx="2398">
                  <c:v>1.1695581885375471E-2</c:v>
                </c:pt>
                <c:pt idx="2399">
                  <c:v>1.1667552182263743E-2</c:v>
                </c:pt>
                <c:pt idx="2400">
                  <c:v>1.1639623122603844E-2</c:v>
                </c:pt>
                <c:pt idx="2401">
                  <c:v>1.1611794225145482E-2</c:v>
                </c:pt>
                <c:pt idx="2402">
                  <c:v>1.1584065011511439E-2</c:v>
                </c:pt>
                <c:pt idx="2403">
                  <c:v>1.1556435006176986E-2</c:v>
                </c:pt>
                <c:pt idx="2404">
                  <c:v>1.1528903736449563E-2</c:v>
                </c:pt>
                <c:pt idx="2405">
                  <c:v>1.1501470732448478E-2</c:v>
                </c:pt>
                <c:pt idx="2406">
                  <c:v>1.147413552708495E-2</c:v>
                </c:pt>
                <c:pt idx="2407">
                  <c:v>1.1446897656042135E-2</c:v>
                </c:pt>
                <c:pt idx="2408">
                  <c:v>1.141975665775549E-2</c:v>
                </c:pt>
                <c:pt idx="2409">
                  <c:v>1.139271207339315E-2</c:v>
                </c:pt>
                <c:pt idx="2410">
                  <c:v>1.1365763446836591E-2</c:v>
                </c:pt>
                <c:pt idx="2411">
                  <c:v>1.1338910324661377E-2</c:v>
                </c:pt>
                <c:pt idx="2412">
                  <c:v>1.1312152256118063E-2</c:v>
                </c:pt>
                <c:pt idx="2413">
                  <c:v>1.1285488793113335E-2</c:v>
                </c:pt>
                <c:pt idx="2414">
                  <c:v>1.125891949019118E-2</c:v>
                </c:pt>
                <c:pt idx="2415">
                  <c:v>1.1232443904514357E-2</c:v>
                </c:pt>
                <c:pt idx="2416">
                  <c:v>1.1206061595845876E-2</c:v>
                </c:pt>
                <c:pt idx="2417">
                  <c:v>1.1179772126530747E-2</c:v>
                </c:pt>
                <c:pt idx="2418">
                  <c:v>1.1153575061477815E-2</c:v>
                </c:pt>
                <c:pt idx="2419">
                  <c:v>1.1127469968141715E-2</c:v>
                </c:pt>
                <c:pt idx="2420">
                  <c:v>1.1101456416505118E-2</c:v>
                </c:pt>
                <c:pt idx="2421">
                  <c:v>1.1075533979060897E-2</c:v>
                </c:pt>
                <c:pt idx="2422">
                  <c:v>1.1049702230794677E-2</c:v>
                </c:pt>
                <c:pt idx="2423">
                  <c:v>1.1023960749167323E-2</c:v>
                </c:pt>
                <c:pt idx="2424">
                  <c:v>1.0998309114097739E-2</c:v>
                </c:pt>
                <c:pt idx="2425">
                  <c:v>1.0972746907945649E-2</c:v>
                </c:pt>
                <c:pt idx="2426">
                  <c:v>1.0947273715494678E-2</c:v>
                </c:pt>
                <c:pt idx="2427">
                  <c:v>1.0921889123935444E-2</c:v>
                </c:pt>
                <c:pt idx="2428">
                  <c:v>1.0896592722848823E-2</c:v>
                </c:pt>
                <c:pt idx="2429">
                  <c:v>1.0871384104189401E-2</c:v>
                </c:pt>
                <c:pt idx="2430">
                  <c:v>1.0846262862268983E-2</c:v>
                </c:pt>
                <c:pt idx="2431">
                  <c:v>1.0821228593740302E-2</c:v>
                </c:pt>
                <c:pt idx="2432">
                  <c:v>1.0796280897580786E-2</c:v>
                </c:pt>
                <c:pt idx="2433">
                  <c:v>1.0771419375076557E-2</c:v>
                </c:pt>
                <c:pt idx="2434">
                  <c:v>1.0746643629806433E-2</c:v>
                </c:pt>
                <c:pt idx="2435">
                  <c:v>1.0721953267626181E-2</c:v>
                </c:pt>
                <c:pt idx="2436">
                  <c:v>1.069734789665283E-2</c:v>
                </c:pt>
                <c:pt idx="2437">
                  <c:v>1.067282712724907E-2</c:v>
                </c:pt>
                <c:pt idx="2438">
                  <c:v>1.0648390572007923E-2</c:v>
                </c:pt>
                <c:pt idx="2439">
                  <c:v>1.0624037845737335E-2</c:v>
                </c:pt>
                <c:pt idx="2440">
                  <c:v>1.0599768565445093E-2</c:v>
                </c:pt>
                <c:pt idx="2441">
                  <c:v>1.0575582350323676E-2</c:v>
                </c:pt>
                <c:pt idx="2442">
                  <c:v>1.0551478821735401E-2</c:v>
                </c:pt>
                <c:pt idx="2443">
                  <c:v>1.0527457603197562E-2</c:v>
                </c:pt>
                <c:pt idx="2444">
                  <c:v>1.0503518320367698E-2</c:v>
                </c:pt>
                <c:pt idx="2445">
                  <c:v>1.0479660601029093E-2</c:v>
                </c:pt>
                <c:pt idx="2446">
                  <c:v>1.0455884075076215E-2</c:v>
                </c:pt>
                <c:pt idx="2447">
                  <c:v>1.0432188374500436E-2</c:v>
                </c:pt>
                <c:pt idx="2448">
                  <c:v>1.0408573133375737E-2</c:v>
                </c:pt>
                <c:pt idx="2449">
                  <c:v>1.0385037987844632E-2</c:v>
                </c:pt>
                <c:pt idx="2450">
                  <c:v>1.0361582576104093E-2</c:v>
                </c:pt>
                <c:pt idx="2451">
                  <c:v>1.0338206538391709E-2</c:v>
                </c:pt>
                <c:pt idx="2452">
                  <c:v>1.0314909516971851E-2</c:v>
                </c:pt>
                <c:pt idx="2453">
                  <c:v>1.0291691156121973E-2</c:v>
                </c:pt>
                <c:pt idx="2454">
                  <c:v>1.026855110211909E-2</c:v>
                </c:pt>
                <c:pt idx="2455">
                  <c:v>1.0245489003226234E-2</c:v>
                </c:pt>
                <c:pt idx="2456">
                  <c:v>1.0222504509679155E-2</c:v>
                </c:pt>
                <c:pt idx="2457">
                  <c:v>1.0199597273673002E-2</c:v>
                </c:pt>
                <c:pt idx="2458">
                  <c:v>1.0176766949349218E-2</c:v>
                </c:pt>
                <c:pt idx="2459">
                  <c:v>1.0154013192782429E-2</c:v>
                </c:pt>
                <c:pt idx="2460">
                  <c:v>1.0131335661967548E-2</c:v>
                </c:pt>
                <c:pt idx="2461">
                  <c:v>1.0108734016806894E-2</c:v>
                </c:pt>
                <c:pt idx="2462">
                  <c:v>1.008620791909742E-2</c:v>
                </c:pt>
                <c:pt idx="2463">
                  <c:v>1.006375703251812E-2</c:v>
                </c:pt>
                <c:pt idx="2464">
                  <c:v>1.0041381022617408E-2</c:v>
                </c:pt>
                <c:pt idx="2465">
                  <c:v>1.001907955680072E-2</c:v>
                </c:pt>
                <c:pt idx="2466">
                  <c:v>9.9968523043181094E-3</c:v>
                </c:pt>
                <c:pt idx="2467">
                  <c:v>9.9746989362520192E-3</c:v>
                </c:pt>
                <c:pt idx="2468">
                  <c:v>9.9526191255051022E-3</c:v>
                </c:pt>
                <c:pt idx="2469">
                  <c:v>9.9306125467881166E-3</c:v>
                </c:pt>
                <c:pt idx="2470">
                  <c:v>9.908678876608009E-3</c:v>
                </c:pt>
                <c:pt idx="2471">
                  <c:v>9.8868177932559479E-3</c:v>
                </c:pt>
                <c:pt idx="2472">
                  <c:v>9.8650289767956128E-3</c:v>
                </c:pt>
                <c:pt idx="2473">
                  <c:v>9.8433121090514032E-3</c:v>
                </c:pt>
                <c:pt idx="2474">
                  <c:v>9.8216668735968959E-3</c:v>
                </c:pt>
                <c:pt idx="2475">
                  <c:v>9.8000929557432604E-3</c:v>
                </c:pt>
                <c:pt idx="2476">
                  <c:v>9.7785900425278668E-3</c:v>
                </c:pt>
                <c:pt idx="2477">
                  <c:v>9.7571578227029186E-3</c:v>
                </c:pt>
                <c:pt idx="2478">
                  <c:v>9.7357959867241627E-3</c:v>
                </c:pt>
                <c:pt idx="2479">
                  <c:v>9.7145042267397716E-3</c:v>
                </c:pt>
                <c:pt idx="2480">
                  <c:v>9.6932822365791791E-3</c:v>
                </c:pt>
                <c:pt idx="2481">
                  <c:v>9.6721297117421581E-3</c:v>
                </c:pt>
                <c:pt idx="2482">
                  <c:v>9.6510463493878033E-3</c:v>
                </c:pt>
                <c:pt idx="2483">
                  <c:v>9.6300318483237852E-3</c:v>
                </c:pt>
                <c:pt idx="2484">
                  <c:v>9.6090859089955159E-3</c:v>
                </c:pt>
                <c:pt idx="2485">
                  <c:v>9.5882082334755227E-3</c:v>
                </c:pt>
                <c:pt idx="2486">
                  <c:v>9.567398525452844E-3</c:v>
                </c:pt>
                <c:pt idx="2487">
                  <c:v>9.5466564902224882E-3</c:v>
                </c:pt>
                <c:pt idx="2488">
                  <c:v>9.5259818346750472E-3</c:v>
                </c:pt>
                <c:pt idx="2489">
                  <c:v>9.5053742672862908E-3</c:v>
                </c:pt>
                <c:pt idx="2490">
                  <c:v>9.4848334981069392E-3</c:v>
                </c:pt>
                <c:pt idx="2491">
                  <c:v>9.4643592387524105E-3</c:v>
                </c:pt>
                <c:pt idx="2492">
                  <c:v>9.4439512023927578E-3</c:v>
                </c:pt>
                <c:pt idx="2493">
                  <c:v>9.4236091037425852E-3</c:v>
                </c:pt>
                <c:pt idx="2494">
                  <c:v>9.4033326590510658E-3</c:v>
                </c:pt>
                <c:pt idx="2495">
                  <c:v>9.3831215860920979E-3</c:v>
                </c:pt>
                <c:pt idx="2496">
                  <c:v>9.3629756041544235E-3</c:v>
                </c:pt>
                <c:pt idx="2497">
                  <c:v>9.3428944340319432E-3</c:v>
                </c:pt>
                <c:pt idx="2498">
                  <c:v>9.3228777980139746E-3</c:v>
                </c:pt>
                <c:pt idx="2499">
                  <c:v>9.3029254198757211E-3</c:v>
                </c:pt>
                <c:pt idx="2500">
                  <c:v>9.2830370248686758E-3</c:v>
                </c:pt>
                <c:pt idx="2501">
                  <c:v>9.2632123397112208E-3</c:v>
                </c:pt>
                <c:pt idx="2502">
                  <c:v>9.2434510925792079E-3</c:v>
                </c:pt>
                <c:pt idx="2503">
                  <c:v>9.2237530130966309E-3</c:v>
                </c:pt>
                <c:pt idx="2504">
                  <c:v>9.2041178323264156E-3</c:v>
                </c:pt>
                <c:pt idx="2505">
                  <c:v>9.184545282761197E-3</c:v>
                </c:pt>
                <c:pt idx="2506">
                  <c:v>9.165035098314251E-3</c:v>
                </c:pt>
                <c:pt idx="2507">
                  <c:v>9.145587014310402E-3</c:v>
                </c:pt>
                <c:pt idx="2508">
                  <c:v>9.1262007674771019E-3</c:v>
                </c:pt>
                <c:pt idx="2509">
                  <c:v>9.106876095935466E-3</c:v>
                </c:pt>
                <c:pt idx="2510">
                  <c:v>9.0876127391914738E-3</c:v>
                </c:pt>
                <c:pt idx="2511">
                  <c:v>9.0684104381271672E-3</c:v>
                </c:pt>
                <c:pt idx="2512">
                  <c:v>9.0492689349919251E-3</c:v>
                </c:pt>
                <c:pt idx="2513">
                  <c:v>9.0301879733938571E-3</c:v>
                </c:pt>
                <c:pt idx="2514">
                  <c:v>9.0111672982911596E-3</c:v>
                </c:pt>
                <c:pt idx="2515">
                  <c:v>8.9922066559836519E-3</c:v>
                </c:pt>
                <c:pt idx="2516">
                  <c:v>8.9733057941042641E-3</c:v>
                </c:pt>
                <c:pt idx="2517">
                  <c:v>8.954464461610686E-3</c:v>
                </c:pt>
                <c:pt idx="2518">
                  <c:v>8.9356824087770022E-3</c:v>
                </c:pt>
                <c:pt idx="2519">
                  <c:v>8.9169593871854125E-3</c:v>
                </c:pt>
                <c:pt idx="2520">
                  <c:v>8.8982951497180544E-3</c:v>
                </c:pt>
                <c:pt idx="2521">
                  <c:v>8.8796894505487941E-3</c:v>
                </c:pt>
                <c:pt idx="2522">
                  <c:v>8.8611420451351914E-3</c:v>
                </c:pt>
                <c:pt idx="2523">
                  <c:v>8.8426526902104126E-3</c:v>
                </c:pt>
                <c:pt idx="2524">
                  <c:v>8.8242211437752974E-3</c:v>
                </c:pt>
                <c:pt idx="2525">
                  <c:v>8.8058471650903983E-3</c:v>
                </c:pt>
                <c:pt idx="2526">
                  <c:v>8.7875305146681553E-3</c:v>
                </c:pt>
                <c:pt idx="2527">
                  <c:v>8.769270954265081E-3</c:v>
                </c:pt>
                <c:pt idx="2528">
                  <c:v>8.7510682468739942E-3</c:v>
                </c:pt>
                <c:pt idx="2529">
                  <c:v>8.7329221567163644E-3</c:v>
                </c:pt>
                <c:pt idx="2530">
                  <c:v>8.7148324492346361E-3</c:v>
                </c:pt>
                <c:pt idx="2531">
                  <c:v>8.6967988910846977E-3</c:v>
                </c:pt>
                <c:pt idx="2532">
                  <c:v>8.6788212501283015E-3</c:v>
                </c:pt>
                <c:pt idx="2533">
                  <c:v>8.6608992954256437E-3</c:v>
                </c:pt>
                <c:pt idx="2534">
                  <c:v>8.6430327972279036E-3</c:v>
                </c:pt>
                <c:pt idx="2535">
                  <c:v>8.6252215269699284E-3</c:v>
                </c:pt>
                <c:pt idx="2536">
                  <c:v>8.6074652572628793E-3</c:v>
                </c:pt>
                <c:pt idx="2537">
                  <c:v>8.5897637618869861E-3</c:v>
                </c:pt>
                <c:pt idx="2538">
                  <c:v>8.57211681578437E-3</c:v>
                </c:pt>
                <c:pt idx="2539">
                  <c:v>8.5545241950518436E-3</c:v>
                </c:pt>
                <c:pt idx="2540">
                  <c:v>8.5369856769338531E-3</c:v>
                </c:pt>
                <c:pt idx="2541">
                  <c:v>8.5195010398153841E-3</c:v>
                </c:pt>
                <c:pt idx="2542">
                  <c:v>8.5020700632150031E-3</c:v>
                </c:pt>
                <c:pt idx="2543">
                  <c:v>8.4846925277778859E-3</c:v>
                </c:pt>
                <c:pt idx="2544">
                  <c:v>8.4673682152689028E-3</c:v>
                </c:pt>
                <c:pt idx="2545">
                  <c:v>8.4500969085658031E-3</c:v>
                </c:pt>
                <c:pt idx="2546">
                  <c:v>8.4328783916523646E-3</c:v>
                </c:pt>
                <c:pt idx="2547">
                  <c:v>8.4157124496116939E-3</c:v>
                </c:pt>
                <c:pt idx="2548">
                  <c:v>8.3985988686194647E-3</c:v>
                </c:pt>
                <c:pt idx="2549">
                  <c:v>8.3815374359373137E-3</c:v>
                </c:pt>
                <c:pt idx="2550">
                  <c:v>8.3645279399061738E-3</c:v>
                </c:pt>
                <c:pt idx="2551">
                  <c:v>8.3475701699397605E-3</c:v>
                </c:pt>
                <c:pt idx="2552">
                  <c:v>8.3306639165180232E-3</c:v>
                </c:pt>
                <c:pt idx="2553">
                  <c:v>8.313808971180673E-3</c:v>
                </c:pt>
                <c:pt idx="2554">
                  <c:v>8.2970051265207814E-3</c:v>
                </c:pt>
                <c:pt idx="2555">
                  <c:v>8.2802521761783619E-3</c:v>
                </c:pt>
                <c:pt idx="2556">
                  <c:v>8.263549914834082E-3</c:v>
                </c:pt>
                <c:pt idx="2557">
                  <c:v>8.2468981382029204E-3</c:v>
                </c:pt>
                <c:pt idx="2558">
                  <c:v>8.2302966430279709E-3</c:v>
                </c:pt>
                <c:pt idx="2559">
                  <c:v>8.2137452270741873E-3</c:v>
                </c:pt>
                <c:pt idx="2560">
                  <c:v>8.1972436891222782E-3</c:v>
                </c:pt>
                <c:pt idx="2561">
                  <c:v>8.1807918289625633E-3</c:v>
                </c:pt>
                <c:pt idx="2562">
                  <c:v>8.1643894473888805E-3</c:v>
                </c:pt>
                <c:pt idx="2563">
                  <c:v>8.1480363461926032E-3</c:v>
                </c:pt>
                <c:pt idx="2564">
                  <c:v>8.1317323281566087E-3</c:v>
                </c:pt>
                <c:pt idx="2565">
                  <c:v>8.115477197049371E-3</c:v>
                </c:pt>
                <c:pt idx="2566">
                  <c:v>8.0992707576190131E-3</c:v>
                </c:pt>
                <c:pt idx="2567">
                  <c:v>8.0831128155874812E-3</c:v>
                </c:pt>
                <c:pt idx="2568">
                  <c:v>8.0670031776447146E-3</c:v>
                </c:pt>
                <c:pt idx="2569">
                  <c:v>8.0509416514428344E-3</c:v>
                </c:pt>
                <c:pt idx="2570">
                  <c:v>8.0349280455904466E-3</c:v>
                </c:pt>
                <c:pt idx="2571">
                  <c:v>8.0189621696469017E-3</c:v>
                </c:pt>
                <c:pt idx="2572">
                  <c:v>8.0030438341166694E-3</c:v>
                </c:pt>
                <c:pt idx="2573">
                  <c:v>7.9871728504436711E-3</c:v>
                </c:pt>
                <c:pt idx="2574">
                  <c:v>7.9713490310057474E-3</c:v>
                </c:pt>
                <c:pt idx="2575">
                  <c:v>7.9555721891090593E-3</c:v>
                </c:pt>
                <c:pt idx="2576">
                  <c:v>7.9398421389826352E-3</c:v>
                </c:pt>
                <c:pt idx="2577">
                  <c:v>7.9241586957728653E-3</c:v>
                </c:pt>
                <c:pt idx="2578">
                  <c:v>7.9085216755380734E-3</c:v>
                </c:pt>
                <c:pt idx="2579">
                  <c:v>7.8929308952431498E-3</c:v>
                </c:pt>
                <c:pt idx="2580">
                  <c:v>7.8773861727541548E-3</c:v>
                </c:pt>
                <c:pt idx="2581">
                  <c:v>7.8618873268330447E-3</c:v>
                </c:pt>
                <c:pt idx="2582">
                  <c:v>7.8464341771323463E-3</c:v>
                </c:pt>
                <c:pt idx="2583">
                  <c:v>7.8310265441899479E-3</c:v>
                </c:pt>
                <c:pt idx="2584">
                  <c:v>7.8156642494238548E-3</c:v>
                </c:pt>
                <c:pt idx="2585">
                  <c:v>7.8003471151270433E-3</c:v>
                </c:pt>
                <c:pt idx="2586">
                  <c:v>7.7850749644623107E-3</c:v>
                </c:pt>
                <c:pt idx="2587">
                  <c:v>7.7698476214571538E-3</c:v>
                </c:pt>
                <c:pt idx="2588">
                  <c:v>7.7546649109987388E-3</c:v>
                </c:pt>
                <c:pt idx="2589">
                  <c:v>7.7395266588288223E-3</c:v>
                </c:pt>
                <c:pt idx="2590">
                  <c:v>7.7244326915387939E-3</c:v>
                </c:pt>
                <c:pt idx="2591">
                  <c:v>7.7093828365646672E-3</c:v>
                </c:pt>
                <c:pt idx="2592">
                  <c:v>7.6943769221821902E-3</c:v>
                </c:pt>
                <c:pt idx="2593">
                  <c:v>7.6794147775019195E-3</c:v>
                </c:pt>
                <c:pt idx="2594">
                  <c:v>7.6644962324643497E-3</c:v>
                </c:pt>
                <c:pt idx="2595">
                  <c:v>7.6496211178351172E-3</c:v>
                </c:pt>
                <c:pt idx="2596">
                  <c:v>7.6347892652001486E-3</c:v>
                </c:pt>
                <c:pt idx="2597">
                  <c:v>7.6200005069609516E-3</c:v>
                </c:pt>
                <c:pt idx="2598">
                  <c:v>7.6052546763298251E-3</c:v>
                </c:pt>
                <c:pt idx="2599">
                  <c:v>7.5905516073252015E-3</c:v>
                </c:pt>
                <c:pt idx="2600">
                  <c:v>7.5758911347669419E-3</c:v>
                </c:pt>
                <c:pt idx="2601">
                  <c:v>7.5612730942717201E-3</c:v>
                </c:pt>
                <c:pt idx="2602">
                  <c:v>7.5466973222484126E-3</c:v>
                </c:pt>
                <c:pt idx="2603">
                  <c:v>7.5321636558934981E-3</c:v>
                </c:pt>
                <c:pt idx="2604">
                  <c:v>7.5176719331865472E-3</c:v>
                </c:pt>
                <c:pt idx="2605">
                  <c:v>7.5032219928856687E-3</c:v>
                </c:pt>
                <c:pt idx="2606">
                  <c:v>7.4888136745230689E-3</c:v>
                </c:pt>
                <c:pt idx="2607">
                  <c:v>7.4744468184005436E-3</c:v>
                </c:pt>
                <c:pt idx="2608">
                  <c:v>7.4601212655851113E-3</c:v>
                </c:pt>
                <c:pt idx="2609">
                  <c:v>7.4458368579045564E-3</c:v>
                </c:pt>
                <c:pt idx="2610">
                  <c:v>7.4315934379431186E-3</c:v>
                </c:pt>
                <c:pt idx="2611">
                  <c:v>7.4173908490371291E-3</c:v>
                </c:pt>
                <c:pt idx="2612">
                  <c:v>7.4032289352706877E-3</c:v>
                </c:pt>
                <c:pt idx="2613">
                  <c:v>7.3891075414714283E-3</c:v>
                </c:pt>
                <c:pt idx="2614">
                  <c:v>7.3750265132062108E-3</c:v>
                </c:pt>
                <c:pt idx="2615">
                  <c:v>7.3609856967769638E-3</c:v>
                </c:pt>
                <c:pt idx="2616">
                  <c:v>7.3469849392164208E-3</c:v>
                </c:pt>
                <c:pt idx="2617">
                  <c:v>7.3330240882840169E-3</c:v>
                </c:pt>
                <c:pt idx="2618">
                  <c:v>7.3191029924617179E-3</c:v>
                </c:pt>
                <c:pt idx="2619">
                  <c:v>7.3052215009498968E-3</c:v>
                </c:pt>
                <c:pt idx="2620">
                  <c:v>7.2913794636632907E-3</c:v>
                </c:pt>
                <c:pt idx="2621">
                  <c:v>7.2775767312268994E-3</c:v>
                </c:pt>
                <c:pt idx="2622">
                  <c:v>7.2638131549719979E-3</c:v>
                </c:pt>
                <c:pt idx="2623">
                  <c:v>7.250088586932088E-3</c:v>
                </c:pt>
                <c:pt idx="2624">
                  <c:v>7.2364028798389728E-3</c:v>
                </c:pt>
                <c:pt idx="2625">
                  <c:v>7.22275588711875E-3</c:v>
                </c:pt>
                <c:pt idx="2626">
                  <c:v>7.209147462887938E-3</c:v>
                </c:pt>
                <c:pt idx="2627">
                  <c:v>7.1955774619495497E-3</c:v>
                </c:pt>
                <c:pt idx="2628">
                  <c:v>7.1820457397892157E-3</c:v>
                </c:pt>
                <c:pt idx="2629">
                  <c:v>7.1685521525713634E-3</c:v>
                </c:pt>
                <c:pt idx="2630">
                  <c:v>7.1550965571353566E-3</c:v>
                </c:pt>
                <c:pt idx="2631">
                  <c:v>7.141678810991741E-3</c:v>
                </c:pt>
                <c:pt idx="2632">
                  <c:v>7.1282987723184314E-3</c:v>
                </c:pt>
                <c:pt idx="2633">
                  <c:v>7.1149562999569989E-3</c:v>
                </c:pt>
                <c:pt idx="2634">
                  <c:v>7.1016512534089141E-3</c:v>
                </c:pt>
                <c:pt idx="2635">
                  <c:v>7.0883834928318849E-3</c:v>
                </c:pt>
                <c:pt idx="2636">
                  <c:v>7.0751528790361567E-3</c:v>
                </c:pt>
                <c:pt idx="2637">
                  <c:v>7.06195927348086E-3</c:v>
                </c:pt>
                <c:pt idx="2638">
                  <c:v>7.0488025382704055E-3</c:v>
                </c:pt>
                <c:pt idx="2639">
                  <c:v>7.0356825361508543E-3</c:v>
                </c:pt>
                <c:pt idx="2640">
                  <c:v>7.0225991305063679E-3</c:v>
                </c:pt>
                <c:pt idx="2641">
                  <c:v>7.0095521853556142E-3</c:v>
                </c:pt>
                <c:pt idx="2642">
                  <c:v>6.9965415653482754E-3</c:v>
                </c:pt>
                <c:pt idx="2643">
                  <c:v>6.983567135761511E-3</c:v>
                </c:pt>
                <c:pt idx="2644">
                  <c:v>6.9706287624964726E-3</c:v>
                </c:pt>
                <c:pt idx="2645">
                  <c:v>6.9577263120748504E-3</c:v>
                </c:pt>
                <c:pt idx="2646">
                  <c:v>6.9448596516354126E-3</c:v>
                </c:pt>
                <c:pt idx="2647">
                  <c:v>6.9320286489306113E-3</c:v>
                </c:pt>
                <c:pt idx="2648">
                  <c:v>6.9192331723231569E-3</c:v>
                </c:pt>
                <c:pt idx="2649">
                  <c:v>6.9064730907826615E-3</c:v>
                </c:pt>
                <c:pt idx="2650">
                  <c:v>6.8937482738822674E-3</c:v>
                </c:pt>
                <c:pt idx="2651">
                  <c:v>6.8810585917953348E-3</c:v>
                </c:pt>
                <c:pt idx="2652">
                  <c:v>6.8684039152921176E-3</c:v>
                </c:pt>
                <c:pt idx="2653">
                  <c:v>6.8557841157364649E-3</c:v>
                </c:pt>
                <c:pt idx="2654">
                  <c:v>6.8431990650825768E-3</c:v>
                </c:pt>
                <c:pt idx="2655">
                  <c:v>6.830648635871725E-3</c:v>
                </c:pt>
                <c:pt idx="2656">
                  <c:v>6.8181327012290594E-3</c:v>
                </c:pt>
                <c:pt idx="2657">
                  <c:v>6.8056511348603696E-3</c:v>
                </c:pt>
                <c:pt idx="2658">
                  <c:v>6.7932038110489271E-3</c:v>
                </c:pt>
                <c:pt idx="2659">
                  <c:v>6.7807906046522893E-3</c:v>
                </c:pt>
                <c:pt idx="2660">
                  <c:v>6.7684113910991897E-3</c:v>
                </c:pt>
                <c:pt idx="2661">
                  <c:v>6.7560660463863885E-3</c:v>
                </c:pt>
                <c:pt idx="2662">
                  <c:v>6.74375444707556E-3</c:v>
                </c:pt>
                <c:pt idx="2663">
                  <c:v>6.7314764702902409E-3</c:v>
                </c:pt>
                <c:pt idx="2664">
                  <c:v>6.7192319937127197E-3</c:v>
                </c:pt>
                <c:pt idx="2665">
                  <c:v>6.7070208955810401E-3</c:v>
                </c:pt>
                <c:pt idx="2666">
                  <c:v>6.6948430546859231E-3</c:v>
                </c:pt>
                <c:pt idx="2667">
                  <c:v>6.6826983503677981E-3</c:v>
                </c:pt>
                <c:pt idx="2668">
                  <c:v>6.6705866625138034E-3</c:v>
                </c:pt>
                <c:pt idx="2669">
                  <c:v>6.6585078715547929E-3</c:v>
                </c:pt>
                <c:pt idx="2670">
                  <c:v>6.6464618584624298E-3</c:v>
                </c:pt>
                <c:pt idx="2671">
                  <c:v>6.634448504746206E-3</c:v>
                </c:pt>
                <c:pt idx="2672">
                  <c:v>6.6224676924505734E-3</c:v>
                </c:pt>
                <c:pt idx="2673">
                  <c:v>6.6105193041520044E-3</c:v>
                </c:pt>
                <c:pt idx="2674">
                  <c:v>6.5986032229561602E-3</c:v>
                </c:pt>
                <c:pt idx="2675">
                  <c:v>6.5867193324949886E-3</c:v>
                </c:pt>
                <c:pt idx="2676">
                  <c:v>6.5748675169239141E-3</c:v>
                </c:pt>
                <c:pt idx="2677">
                  <c:v>6.5630476609190042E-3</c:v>
                </c:pt>
                <c:pt idx="2678">
                  <c:v>6.5512596496741533E-3</c:v>
                </c:pt>
                <c:pt idx="2679">
                  <c:v>6.5395033688983193E-3</c:v>
                </c:pt>
                <c:pt idx="2680">
                  <c:v>6.5277787048127244E-3</c:v>
                </c:pt>
                <c:pt idx="2681">
                  <c:v>6.5160855441481324E-3</c:v>
                </c:pt>
                <c:pt idx="2682">
                  <c:v>6.5044237741420791E-3</c:v>
                </c:pt>
                <c:pt idx="2683">
                  <c:v>6.4927932825361925E-3</c:v>
                </c:pt>
                <c:pt idx="2684">
                  <c:v>6.4811939575734508E-3</c:v>
                </c:pt>
                <c:pt idx="2685">
                  <c:v>6.4696256879955318E-3</c:v>
                </c:pt>
                <c:pt idx="2686">
                  <c:v>6.4580883630401343E-3</c:v>
                </c:pt>
                <c:pt idx="2687">
                  <c:v>6.4465818724383029E-3</c:v>
                </c:pt>
                <c:pt idx="2688">
                  <c:v>6.4351061064118406E-3</c:v>
                </c:pt>
                <c:pt idx="2689">
                  <c:v>6.4236609556706349E-3</c:v>
                </c:pt>
                <c:pt idx="2690">
                  <c:v>6.4122463114101138E-3</c:v>
                </c:pt>
                <c:pt idx="2691">
                  <c:v>6.4008620653086077E-3</c:v>
                </c:pt>
                <c:pt idx="2692">
                  <c:v>6.3895081095248149E-3</c:v>
                </c:pt>
                <c:pt idx="2693">
                  <c:v>6.3781843366952327E-3</c:v>
                </c:pt>
                <c:pt idx="2694">
                  <c:v>6.3668906399316156E-3</c:v>
                </c:pt>
                <c:pt idx="2695">
                  <c:v>6.3556269128184741E-3</c:v>
                </c:pt>
                <c:pt idx="2696">
                  <c:v>6.3443930494105341E-3</c:v>
                </c:pt>
                <c:pt idx="2697">
                  <c:v>6.3331889442302799E-3</c:v>
                </c:pt>
                <c:pt idx="2698">
                  <c:v>6.3220144922654514E-3</c:v>
                </c:pt>
                <c:pt idx="2699">
                  <c:v>6.3108695889666075E-3</c:v>
                </c:pt>
                <c:pt idx="2700">
                  <c:v>6.2997541302446522E-3</c:v>
                </c:pt>
                <c:pt idx="2701">
                  <c:v>6.2886680124684402E-3</c:v>
                </c:pt>
                <c:pt idx="2702">
                  <c:v>6.2776111324623178E-3</c:v>
                </c:pt>
                <c:pt idx="2703">
                  <c:v>6.2665833875037739E-3</c:v>
                </c:pt>
                <c:pt idx="2704">
                  <c:v>6.2555846753210029E-3</c:v>
                </c:pt>
                <c:pt idx="2705">
                  <c:v>6.2446148940905688E-3</c:v>
                </c:pt>
                <c:pt idx="2706">
                  <c:v>6.2336739424350227E-3</c:v>
                </c:pt>
                <c:pt idx="2707">
                  <c:v>6.2227617194206015E-3</c:v>
                </c:pt>
                <c:pt idx="2708">
                  <c:v>6.2118781245548487E-3</c:v>
                </c:pt>
                <c:pt idx="2709">
                  <c:v>6.2010230577843268E-3</c:v>
                </c:pt>
                <c:pt idx="2710">
                  <c:v>6.1901964194923395E-3</c:v>
                </c:pt>
                <c:pt idx="2711">
                  <c:v>6.1793981104965945E-3</c:v>
                </c:pt>
                <c:pt idx="2712">
                  <c:v>6.1686280320469751E-3</c:v>
                </c:pt>
                <c:pt idx="2713">
                  <c:v>6.1578860858232569E-3</c:v>
                </c:pt>
                <c:pt idx="2714">
                  <c:v>6.1471721739328978E-3</c:v>
                </c:pt>
                <c:pt idx="2715">
                  <c:v>6.1364861989087636E-3</c:v>
                </c:pt>
                <c:pt idx="2716">
                  <c:v>6.1258280637069371E-3</c:v>
                </c:pt>
                <c:pt idx="2717">
                  <c:v>6.1151976717045056E-3</c:v>
                </c:pt>
                <c:pt idx="2718">
                  <c:v>6.1045949266973973E-3</c:v>
                </c:pt>
                <c:pt idx="2719">
                  <c:v>6.0940197328981597E-3</c:v>
                </c:pt>
                <c:pt idx="2720">
                  <c:v>6.083471994933822E-3</c:v>
                </c:pt>
                <c:pt idx="2721">
                  <c:v>6.0729516178437606E-3</c:v>
                </c:pt>
                <c:pt idx="2722">
                  <c:v>6.0624585070775255E-3</c:v>
                </c:pt>
                <c:pt idx="2723">
                  <c:v>6.0519925684927398E-3</c:v>
                </c:pt>
                <c:pt idx="2724">
                  <c:v>6.0415537083529742E-3</c:v>
                </c:pt>
                <c:pt idx="2725">
                  <c:v>6.0311418333256778E-3</c:v>
                </c:pt>
                <c:pt idx="2726">
                  <c:v>6.0207568504800522E-3</c:v>
                </c:pt>
                <c:pt idx="2727">
                  <c:v>6.0103986672849887E-3</c:v>
                </c:pt>
                <c:pt idx="2728">
                  <c:v>6.0000671916070432E-3</c:v>
                </c:pt>
                <c:pt idx="2729">
                  <c:v>5.9897623317083362E-3</c:v>
                </c:pt>
                <c:pt idx="2730">
                  <c:v>5.9794839962445433E-3</c:v>
                </c:pt>
                <c:pt idx="2731">
                  <c:v>5.9692320942628585E-3</c:v>
                </c:pt>
                <c:pt idx="2732">
                  <c:v>5.9590065352000173E-3</c:v>
                </c:pt>
                <c:pt idx="2733">
                  <c:v>5.9488072288802407E-3</c:v>
                </c:pt>
                <c:pt idx="2734">
                  <c:v>5.938634085513283E-3</c:v>
                </c:pt>
                <c:pt idx="2735">
                  <c:v>5.9284870156924626E-3</c:v>
                </c:pt>
                <c:pt idx="2736">
                  <c:v>5.9183659303926701E-3</c:v>
                </c:pt>
                <c:pt idx="2737">
                  <c:v>5.90827074096843E-3</c:v>
                </c:pt>
                <c:pt idx="2738">
                  <c:v>5.8982013591519543E-3</c:v>
                </c:pt>
                <c:pt idx="2739">
                  <c:v>5.8881576970512377E-3</c:v>
                </c:pt>
                <c:pt idx="2740">
                  <c:v>5.8781396671481016E-3</c:v>
                </c:pt>
                <c:pt idx="2741">
                  <c:v>5.8681471822963072E-3</c:v>
                </c:pt>
                <c:pt idx="2742">
                  <c:v>5.8581801557196552E-3</c:v>
                </c:pt>
                <c:pt idx="2743">
                  <c:v>5.8482385010101261E-3</c:v>
                </c:pt>
                <c:pt idx="2744">
                  <c:v>5.8383221321259638E-3</c:v>
                </c:pt>
                <c:pt idx="2745">
                  <c:v>5.8284309633898383E-3</c:v>
                </c:pt>
                <c:pt idx="2746">
                  <c:v>5.8185649094870144E-3</c:v>
                </c:pt>
                <c:pt idx="2747">
                  <c:v>5.8087238854634699E-3</c:v>
                </c:pt>
                <c:pt idx="2748">
                  <c:v>5.7989078067240945E-3</c:v>
                </c:pt>
                <c:pt idx="2749">
                  <c:v>5.7891165890308575E-3</c:v>
                </c:pt>
                <c:pt idx="2750">
                  <c:v>5.7793501485010326E-3</c:v>
                </c:pt>
                <c:pt idx="2751">
                  <c:v>5.769608401605353E-3</c:v>
                </c:pt>
                <c:pt idx="2752">
                  <c:v>5.7598912651662523E-3</c:v>
                </c:pt>
                <c:pt idx="2753">
                  <c:v>5.7501986563561029E-3</c:v>
                </c:pt>
                <c:pt idx="2754">
                  <c:v>5.7405304926954163E-3</c:v>
                </c:pt>
                <c:pt idx="2755">
                  <c:v>5.7308866920511145E-3</c:v>
                </c:pt>
                <c:pt idx="2756">
                  <c:v>5.7212671726347697E-3</c:v>
                </c:pt>
                <c:pt idx="2757">
                  <c:v>5.711671853000898E-3</c:v>
                </c:pt>
                <c:pt idx="2758">
                  <c:v>5.7021006520451938E-3</c:v>
                </c:pt>
                <c:pt idx="2759">
                  <c:v>5.6925534890028395E-3</c:v>
                </c:pt>
                <c:pt idx="2760">
                  <c:v>5.6830302834468228E-3</c:v>
                </c:pt>
                <c:pt idx="2761">
                  <c:v>5.6735309552861952E-3</c:v>
                </c:pt>
                <c:pt idx="2762">
                  <c:v>5.664055424764421E-3</c:v>
                </c:pt>
                <c:pt idx="2763">
                  <c:v>5.6546036124576898E-3</c:v>
                </c:pt>
                <c:pt idx="2764">
                  <c:v>5.6451754392732754E-3</c:v>
                </c:pt>
                <c:pt idx="2765">
                  <c:v>5.6357708264478451E-3</c:v>
                </c:pt>
                <c:pt idx="2766">
                  <c:v>5.6263896955458378E-3</c:v>
                </c:pt>
                <c:pt idx="2767">
                  <c:v>5.6170319684578198E-3</c:v>
                </c:pt>
                <c:pt idx="2768">
                  <c:v>5.6076975673988822E-3</c:v>
                </c:pt>
                <c:pt idx="2769">
                  <c:v>5.598386414906978E-3</c:v>
                </c:pt>
                <c:pt idx="2770">
                  <c:v>5.5890984338413541E-3</c:v>
                </c:pt>
                <c:pt idx="2771">
                  <c:v>5.5798335473809515E-3</c:v>
                </c:pt>
                <c:pt idx="2772">
                  <c:v>5.5705916790227917E-3</c:v>
                </c:pt>
                <c:pt idx="2773">
                  <c:v>5.5613727525804183E-3</c:v>
                </c:pt>
                <c:pt idx="2774">
                  <c:v>5.5521766921823156E-3</c:v>
                </c:pt>
                <c:pt idx="2775">
                  <c:v>5.5430034222703692E-3</c:v>
                </c:pt>
                <c:pt idx="2776">
                  <c:v>5.533852867598282E-3</c:v>
                </c:pt>
                <c:pt idx="2777">
                  <c:v>5.5247249532300461E-3</c:v>
                </c:pt>
                <c:pt idx="2778">
                  <c:v>5.5156196045384291E-3</c:v>
                </c:pt>
                <c:pt idx="2779">
                  <c:v>5.5065367472034088E-3</c:v>
                </c:pt>
                <c:pt idx="2780">
                  <c:v>5.4974763072106816E-3</c:v>
                </c:pt>
                <c:pt idx="2781">
                  <c:v>5.4884382108501498E-3</c:v>
                </c:pt>
                <c:pt idx="2782">
                  <c:v>5.4794223847144377E-3</c:v>
                </c:pt>
                <c:pt idx="2783">
                  <c:v>5.4704287556973652E-3</c:v>
                </c:pt>
                <c:pt idx="2784">
                  <c:v>5.4614572509924918E-3</c:v>
                </c:pt>
                <c:pt idx="2785">
                  <c:v>5.4525077980916541E-3</c:v>
                </c:pt>
                <c:pt idx="2786">
                  <c:v>5.4435803247834666E-3</c:v>
                </c:pt>
                <c:pt idx="2787">
                  <c:v>5.4346747591518885E-3</c:v>
                </c:pt>
                <c:pt idx="2788">
                  <c:v>5.4257910295747638E-3</c:v>
                </c:pt>
                <c:pt idx="2789">
                  <c:v>5.416929064722408E-3</c:v>
                </c:pt>
                <c:pt idx="2790">
                  <c:v>5.4080887935561367E-3</c:v>
                </c:pt>
                <c:pt idx="2791">
                  <c:v>5.3992701453268663E-3</c:v>
                </c:pt>
                <c:pt idx="2792">
                  <c:v>5.3904730495736878E-3</c:v>
                </c:pt>
                <c:pt idx="2793">
                  <c:v>5.3816974361224831E-3</c:v>
                </c:pt>
                <c:pt idx="2794">
                  <c:v>5.3729432350844882E-3</c:v>
                </c:pt>
                <c:pt idx="2795">
                  <c:v>5.3642103768549243E-3</c:v>
                </c:pt>
                <c:pt idx="2796">
                  <c:v>5.3554987921116213E-3</c:v>
                </c:pt>
                <c:pt idx="2797">
                  <c:v>5.3468084118136238E-3</c:v>
                </c:pt>
                <c:pt idx="2798">
                  <c:v>5.3381391671998291E-3</c:v>
                </c:pt>
                <c:pt idx="2799">
                  <c:v>5.3294909897876244E-3</c:v>
                </c:pt>
                <c:pt idx="2800">
                  <c:v>5.3208638113715597E-3</c:v>
                </c:pt>
                <c:pt idx="2801">
                  <c:v>5.3122575640219601E-3</c:v>
                </c:pt>
                <c:pt idx="2802">
                  <c:v>5.3036721800836144E-3</c:v>
                </c:pt>
                <c:pt idx="2803">
                  <c:v>5.2951075921744565E-3</c:v>
                </c:pt>
                <c:pt idx="2804">
                  <c:v>5.2865637331842141E-3</c:v>
                </c:pt>
                <c:pt idx="2805">
                  <c:v>5.2780405362731131E-3</c:v>
                </c:pt>
                <c:pt idx="2806">
                  <c:v>5.2695379348705546E-3</c:v>
                </c:pt>
                <c:pt idx="2807">
                  <c:v>5.2610558626738531E-3</c:v>
                </c:pt>
                <c:pt idx="2808">
                  <c:v>5.2525942536468927E-3</c:v>
                </c:pt>
                <c:pt idx="2809">
                  <c:v>5.2441530420188681E-3</c:v>
                </c:pt>
                <c:pt idx="2810">
                  <c:v>5.2357321622830237E-3</c:v>
                </c:pt>
                <c:pt idx="2811">
                  <c:v>5.227331549195342E-3</c:v>
                </c:pt>
                <c:pt idx="2812">
                  <c:v>5.2189511377733122E-3</c:v>
                </c:pt>
                <c:pt idx="2813">
                  <c:v>5.2105908632946512E-3</c:v>
                </c:pt>
                <c:pt idx="2814">
                  <c:v>5.2022506612960885E-3</c:v>
                </c:pt>
                <c:pt idx="2815">
                  <c:v>5.1939304675720811E-3</c:v>
                </c:pt>
                <c:pt idx="2816">
                  <c:v>5.1856302181735999E-3</c:v>
                </c:pt>
                <c:pt idx="2817">
                  <c:v>5.1773498494068993E-3</c:v>
                </c:pt>
                <c:pt idx="2818">
                  <c:v>5.1690892978323048E-3</c:v>
                </c:pt>
                <c:pt idx="2819">
                  <c:v>5.1608485002629734E-3</c:v>
                </c:pt>
                <c:pt idx="2820">
                  <c:v>5.1526273937636978E-3</c:v>
                </c:pt>
                <c:pt idx="2821">
                  <c:v>5.1444259156497264E-3</c:v>
                </c:pt>
                <c:pt idx="2822">
                  <c:v>5.1362440034855277E-3</c:v>
                </c:pt>
                <c:pt idx="2823">
                  <c:v>5.1280815950836304E-3</c:v>
                </c:pt>
                <c:pt idx="2824">
                  <c:v>5.1199386285034256E-3</c:v>
                </c:pt>
                <c:pt idx="2825">
                  <c:v>5.1118150420500219E-3</c:v>
                </c:pt>
                <c:pt idx="2826">
                  <c:v>5.1037107742730311E-3</c:v>
                </c:pt>
                <c:pt idx="2827">
                  <c:v>5.0956257639654364E-3</c:v>
                </c:pt>
                <c:pt idx="2828">
                  <c:v>5.0875599501624454E-3</c:v>
                </c:pt>
                <c:pt idx="2829">
                  <c:v>5.0795132721403059E-3</c:v>
                </c:pt>
                <c:pt idx="2830">
                  <c:v>5.0714856694151923E-3</c:v>
                </c:pt>
                <c:pt idx="2831">
                  <c:v>5.0634770817420518E-3</c:v>
                </c:pt>
                <c:pt idx="2832">
                  <c:v>5.0554874491134981E-3</c:v>
                </c:pt>
                <c:pt idx="2833">
                  <c:v>5.0475167117586574E-3</c:v>
                </c:pt>
                <c:pt idx="2834">
                  <c:v>5.0395648101420609E-3</c:v>
                </c:pt>
                <c:pt idx="2835">
                  <c:v>5.0316316849625545E-3</c:v>
                </c:pt>
                <c:pt idx="2836">
                  <c:v>5.0237172771521585E-3</c:v>
                </c:pt>
                <c:pt idx="2837">
                  <c:v>5.0158215278749913E-3</c:v>
                </c:pt>
                <c:pt idx="2838">
                  <c:v>5.0079443785261586E-3</c:v>
                </c:pt>
                <c:pt idx="2839">
                  <c:v>5.0000857707307019E-3</c:v>
                </c:pt>
                <c:pt idx="2840">
                  <c:v>4.9922456463424676E-3</c:v>
                </c:pt>
                <c:pt idx="2841">
                  <c:v>4.9844239474430658E-3</c:v>
                </c:pt>
                <c:pt idx="2842">
                  <c:v>4.9766206163407824E-3</c:v>
                </c:pt>
                <c:pt idx="2843">
                  <c:v>4.9688355955695386E-3</c:v>
                </c:pt>
                <c:pt idx="2844">
                  <c:v>4.961068827887806E-3</c:v>
                </c:pt>
                <c:pt idx="2845">
                  <c:v>4.9533202562775614E-3</c:v>
                </c:pt>
                <c:pt idx="2846">
                  <c:v>4.9455898239432645E-3</c:v>
                </c:pt>
                <c:pt idx="2847">
                  <c:v>4.9378774743107784E-3</c:v>
                </c:pt>
                <c:pt idx="2848">
                  <c:v>4.9301831510263619E-3</c:v>
                </c:pt>
                <c:pt idx="2849">
                  <c:v>4.9225067979556236E-3</c:v>
                </c:pt>
                <c:pt idx="2850">
                  <c:v>4.9148483591825252E-3</c:v>
                </c:pt>
                <c:pt idx="2851">
                  <c:v>4.907207779008326E-3</c:v>
                </c:pt>
                <c:pt idx="2852">
                  <c:v>4.8995850019505913E-3</c:v>
                </c:pt>
                <c:pt idx="2853">
                  <c:v>4.8919799727421961E-3</c:v>
                </c:pt>
                <c:pt idx="2854">
                  <c:v>4.8843926363302953E-3</c:v>
                </c:pt>
                <c:pt idx="2855">
                  <c:v>4.8768229378753445E-3</c:v>
                </c:pt>
                <c:pt idx="2856">
                  <c:v>4.8692708227501044E-3</c:v>
                </c:pt>
                <c:pt idx="2857">
                  <c:v>4.8617362365386708E-3</c:v>
                </c:pt>
                <c:pt idx="2858">
                  <c:v>4.8542191250354671E-3</c:v>
                </c:pt>
                <c:pt idx="2859">
                  <c:v>4.8467194342442805E-3</c:v>
                </c:pt>
                <c:pt idx="2860">
                  <c:v>4.8392371103773112E-3</c:v>
                </c:pt>
                <c:pt idx="2861">
                  <c:v>4.8317720998541785E-3</c:v>
                </c:pt>
                <c:pt idx="2862">
                  <c:v>4.8243243493009775E-3</c:v>
                </c:pt>
                <c:pt idx="2863">
                  <c:v>4.8168938055493183E-3</c:v>
                </c:pt>
                <c:pt idx="2864">
                  <c:v>4.8094804156353947E-3</c:v>
                </c:pt>
                <c:pt idx="2865">
                  <c:v>4.8020841267990139E-3</c:v>
                </c:pt>
                <c:pt idx="2866">
                  <c:v>4.7947048864826749E-3</c:v>
                </c:pt>
                <c:pt idx="2867">
                  <c:v>4.7873426423306262E-3</c:v>
                </c:pt>
                <c:pt idx="2868">
                  <c:v>4.7799973421879553E-3</c:v>
                </c:pt>
                <c:pt idx="2869">
                  <c:v>4.7726689340996378E-3</c:v>
                </c:pt>
                <c:pt idx="2870">
                  <c:v>4.7653573663096315E-3</c:v>
                </c:pt>
                <c:pt idx="2871">
                  <c:v>4.7580625872599754E-3</c:v>
                </c:pt>
                <c:pt idx="2872">
                  <c:v>4.7507845455898616E-3</c:v>
                </c:pt>
                <c:pt idx="2873">
                  <c:v>4.7435231901347347E-3</c:v>
                </c:pt>
                <c:pt idx="2874">
                  <c:v>4.7362784699253946E-3</c:v>
                </c:pt>
                <c:pt idx="2875">
                  <c:v>4.7290503341871218E-3</c:v>
                </c:pt>
                <c:pt idx="2876">
                  <c:v>4.7218387323387503E-3</c:v>
                </c:pt>
                <c:pt idx="2877">
                  <c:v>4.7146436139918037E-3</c:v>
                </c:pt>
                <c:pt idx="2878">
                  <c:v>4.707464928949627E-3</c:v>
                </c:pt>
                <c:pt idx="2879">
                  <c:v>4.7003026272064846E-3</c:v>
                </c:pt>
                <c:pt idx="2880">
                  <c:v>4.6931566589467075E-3</c:v>
                </c:pt>
                <c:pt idx="2881">
                  <c:v>4.6860269745438148E-3</c:v>
                </c:pt>
                <c:pt idx="2882">
                  <c:v>4.6789135245596768E-3</c:v>
                </c:pt>
                <c:pt idx="2883">
                  <c:v>4.6718162597436221E-3</c:v>
                </c:pt>
                <c:pt idx="2884">
                  <c:v>4.6647351310316072E-3</c:v>
                </c:pt>
                <c:pt idx="2885">
                  <c:v>4.657670089545379E-3</c:v>
                </c:pt>
                <c:pt idx="2886">
                  <c:v>4.6506210865915982E-3</c:v>
                </c:pt>
                <c:pt idx="2887">
                  <c:v>4.6435880736610292E-3</c:v>
                </c:pt>
                <c:pt idx="2888">
                  <c:v>4.636571002427689E-3</c:v>
                </c:pt>
                <c:pt idx="2889">
                  <c:v>4.6295698247480373E-3</c:v>
                </c:pt>
                <c:pt idx="2890">
                  <c:v>4.6225844926601244E-3</c:v>
                </c:pt>
                <c:pt idx="2891">
                  <c:v>4.6156149583827834E-3</c:v>
                </c:pt>
                <c:pt idx="2892">
                  <c:v>4.6086611743148135E-3</c:v>
                </c:pt>
                <c:pt idx="2893">
                  <c:v>4.6017230930341735E-3</c:v>
                </c:pt>
                <c:pt idx="2894">
                  <c:v>4.5948006672971563E-3</c:v>
                </c:pt>
                <c:pt idx="2895">
                  <c:v>4.5878938500375915E-3</c:v>
                </c:pt>
                <c:pt idx="2896">
                  <c:v>4.5810025943660631E-3</c:v>
                </c:pt>
                <c:pt idx="2897">
                  <c:v>4.5741268535690856E-3</c:v>
                </c:pt>
                <c:pt idx="2898">
                  <c:v>4.567266581108325E-3</c:v>
                </c:pt>
                <c:pt idx="2899">
                  <c:v>4.5604217306198132E-3</c:v>
                </c:pt>
                <c:pt idx="2900">
                  <c:v>4.5535922559131721E-3</c:v>
                </c:pt>
                <c:pt idx="2901">
                  <c:v>4.5467781109708163E-3</c:v>
                </c:pt>
                <c:pt idx="2902">
                  <c:v>4.5399792499471806E-3</c:v>
                </c:pt>
                <c:pt idx="2903">
                  <c:v>4.533195627167975E-3</c:v>
                </c:pt>
                <c:pt idx="2904">
                  <c:v>4.5264271971293792E-3</c:v>
                </c:pt>
                <c:pt idx="2905">
                  <c:v>4.5196739144973052E-3</c:v>
                </c:pt>
                <c:pt idx="2906">
                  <c:v>4.5129357341066271E-3</c:v>
                </c:pt>
                <c:pt idx="2907">
                  <c:v>4.506212610960441E-3</c:v>
                </c:pt>
                <c:pt idx="2908">
                  <c:v>4.4995045002292925E-3</c:v>
                </c:pt>
                <c:pt idx="2909">
                  <c:v>4.4928113572504343E-3</c:v>
                </c:pt>
                <c:pt idx="2910">
                  <c:v>4.4861331375271093E-3</c:v>
                </c:pt>
                <c:pt idx="2911">
                  <c:v>4.4794697967277704E-3</c:v>
                </c:pt>
                <c:pt idx="2912">
                  <c:v>4.4728212906853691E-3</c:v>
                </c:pt>
                <c:pt idx="2913">
                  <c:v>4.4661875753966166E-3</c:v>
                </c:pt>
                <c:pt idx="2914">
                  <c:v>4.4595686070212697E-3</c:v>
                </c:pt>
                <c:pt idx="2915">
                  <c:v>4.4529643418813837E-3</c:v>
                </c:pt>
                <c:pt idx="2916">
                  <c:v>4.4463747364606038E-3</c:v>
                </c:pt>
                <c:pt idx="2917">
                  <c:v>4.4397997474034442E-3</c:v>
                </c:pt>
                <c:pt idx="2918">
                  <c:v>4.4332393315145921E-3</c:v>
                </c:pt>
                <c:pt idx="2919">
                  <c:v>4.4266934457581697E-3</c:v>
                </c:pt>
                <c:pt idx="2920">
                  <c:v>4.4201620472570438E-3</c:v>
                </c:pt>
                <c:pt idx="2921">
                  <c:v>4.4136450932921361E-3</c:v>
                </c:pt>
                <c:pt idx="2922">
                  <c:v>4.4071425413016964E-3</c:v>
                </c:pt>
                <c:pt idx="2923">
                  <c:v>4.4006543488806288E-3</c:v>
                </c:pt>
                <c:pt idx="2924">
                  <c:v>4.3941804737797898E-3</c:v>
                </c:pt>
                <c:pt idx="2925">
                  <c:v>4.3877208739053165E-3</c:v>
                </c:pt>
                <c:pt idx="2926">
                  <c:v>4.381275507317919E-3</c:v>
                </c:pt>
                <c:pt idx="2927">
                  <c:v>4.3748443322322115E-3</c:v>
                </c:pt>
                <c:pt idx="2928">
                  <c:v>4.3684273070160456E-3</c:v>
                </c:pt>
                <c:pt idx="2929">
                  <c:v>4.362024390189817E-3</c:v>
                </c:pt>
                <c:pt idx="2930">
                  <c:v>4.3556355404258049E-3</c:v>
                </c:pt>
                <c:pt idx="2931">
                  <c:v>4.3492607165475016E-3</c:v>
                </c:pt>
                <c:pt idx="2932">
                  <c:v>4.3428998775289634E-3</c:v>
                </c:pt>
                <c:pt idx="2933">
                  <c:v>4.3365529824941291E-3</c:v>
                </c:pt>
                <c:pt idx="2934">
                  <c:v>4.3302199907161694E-3</c:v>
                </c:pt>
                <c:pt idx="2935">
                  <c:v>4.3239008616168502E-3</c:v>
                </c:pt>
                <c:pt idx="2936">
                  <c:v>4.3175955547658622E-3</c:v>
                </c:pt>
                <c:pt idx="2937">
                  <c:v>4.3113040298801792E-3</c:v>
                </c:pt>
                <c:pt idx="2938">
                  <c:v>4.3050262468234141E-3</c:v>
                </c:pt>
                <c:pt idx="2939">
                  <c:v>4.2987621656052008E-3</c:v>
                </c:pt>
                <c:pt idx="2940">
                  <c:v>4.2925117463805161E-3</c:v>
                </c:pt>
                <c:pt idx="2941">
                  <c:v>4.2862749494490806E-3</c:v>
                </c:pt>
                <c:pt idx="2942">
                  <c:v>4.2800517352547078E-3</c:v>
                </c:pt>
                <c:pt idx="2943">
                  <c:v>4.2738420643846989E-3</c:v>
                </c:pt>
                <c:pt idx="2944">
                  <c:v>4.267645897569193E-3</c:v>
                </c:pt>
                <c:pt idx="2945">
                  <c:v>4.2614631956805543E-3</c:v>
                </c:pt>
                <c:pt idx="2946">
                  <c:v>4.2552939197327789E-3</c:v>
                </c:pt>
                <c:pt idx="2947">
                  <c:v>4.2491380308808382E-3</c:v>
                </c:pt>
                <c:pt idx="2948">
                  <c:v>4.2429954904200989E-3</c:v>
                </c:pt>
                <c:pt idx="2949">
                  <c:v>4.2368662597856988E-3</c:v>
                </c:pt>
                <c:pt idx="2950">
                  <c:v>4.2307503005519602E-3</c:v>
                </c:pt>
                <c:pt idx="2951">
                  <c:v>4.2246475744317624E-3</c:v>
                </c:pt>
                <c:pt idx="2952">
                  <c:v>4.2185580432759521E-3</c:v>
                </c:pt>
                <c:pt idx="2953">
                  <c:v>4.2124816690727674E-3</c:v>
                </c:pt>
                <c:pt idx="2954">
                  <c:v>4.2064184139472098E-3</c:v>
                </c:pt>
                <c:pt idx="2955">
                  <c:v>4.2003682401604795E-3</c:v>
                </c:pt>
                <c:pt idx="2956">
                  <c:v>4.1943311101093738E-3</c:v>
                </c:pt>
                <c:pt idx="2957">
                  <c:v>4.1883069863257226E-3</c:v>
                </c:pt>
                <c:pt idx="2958">
                  <c:v>4.1822958314757779E-3</c:v>
                </c:pt>
                <c:pt idx="2959">
                  <c:v>4.1762976083596559E-3</c:v>
                </c:pt>
                <c:pt idx="2960">
                  <c:v>4.1703122799107662E-3</c:v>
                </c:pt>
                <c:pt idx="2961">
                  <c:v>4.1643398091952165E-3</c:v>
                </c:pt>
                <c:pt idx="2962">
                  <c:v>4.1583801594112626E-3</c:v>
                </c:pt>
                <c:pt idx="2963">
                  <c:v>4.1524332938887272E-3</c:v>
                </c:pt>
                <c:pt idx="2964">
                  <c:v>4.1464991760884577E-3</c:v>
                </c:pt>
                <c:pt idx="2965">
                  <c:v>4.1405777696017403E-3</c:v>
                </c:pt>
                <c:pt idx="2966">
                  <c:v>4.1346690381497513E-3</c:v>
                </c:pt>
                <c:pt idx="2967">
                  <c:v>4.128772945583001E-3</c:v>
                </c:pt>
                <c:pt idx="2968">
                  <c:v>4.1228894558807926E-3</c:v>
                </c:pt>
                <c:pt idx="2969">
                  <c:v>4.1170185331506504E-3</c:v>
                </c:pt>
                <c:pt idx="2970">
                  <c:v>4.1111601416277833E-3</c:v>
                </c:pt>
                <c:pt idx="2971">
                  <c:v>4.1053142456745481E-3</c:v>
                </c:pt>
                <c:pt idx="2972">
                  <c:v>4.0994808097798933E-3</c:v>
                </c:pt>
                <c:pt idx="2973">
                  <c:v>4.0936597985588271E-3</c:v>
                </c:pt>
                <c:pt idx="2974">
                  <c:v>4.0878511767518735E-3</c:v>
                </c:pt>
                <c:pt idx="2975">
                  <c:v>4.0820549092245584E-3</c:v>
                </c:pt>
                <c:pt idx="2976">
                  <c:v>4.0762709609668563E-3</c:v>
                </c:pt>
                <c:pt idx="2977">
                  <c:v>4.0704992970926621E-3</c:v>
                </c:pt>
                <c:pt idx="2978">
                  <c:v>4.0647398828392899E-3</c:v>
                </c:pt>
                <c:pt idx="2979">
                  <c:v>4.0589926835669209E-3</c:v>
                </c:pt>
                <c:pt idx="2980">
                  <c:v>4.0532576647580951E-3</c:v>
                </c:pt>
                <c:pt idx="2981">
                  <c:v>4.0475347920171864E-3</c:v>
                </c:pt>
                <c:pt idx="2982">
                  <c:v>4.0418240310699108E-3</c:v>
                </c:pt>
                <c:pt idx="2983">
                  <c:v>4.0361253477627784E-3</c:v>
                </c:pt>
                <c:pt idx="2984">
                  <c:v>4.0304387080625972E-3</c:v>
                </c:pt>
                <c:pt idx="2985">
                  <c:v>4.0247640780559845E-3</c:v>
                </c:pt>
                <c:pt idx="2986">
                  <c:v>4.0191014239488272E-3</c:v>
                </c:pt>
                <c:pt idx="2987">
                  <c:v>4.013450712065803E-3</c:v>
                </c:pt>
                <c:pt idx="2988">
                  <c:v>4.0078119088498652E-3</c:v>
                </c:pt>
                <c:pt idx="2989">
                  <c:v>4.0021849808617622E-3</c:v>
                </c:pt>
                <c:pt idx="2990">
                  <c:v>3.9965698947795215E-3</c:v>
                </c:pt>
                <c:pt idx="2991">
                  <c:v>3.9909666173979707E-3</c:v>
                </c:pt>
                <c:pt idx="2992">
                  <c:v>3.9853751156282346E-3</c:v>
                </c:pt>
                <c:pt idx="2993">
                  <c:v>3.9797953564972652E-3</c:v>
                </c:pt>
                <c:pt idx="2994">
                  <c:v>3.9742273071473339E-3</c:v>
                </c:pt>
                <c:pt idx="2995">
                  <c:v>3.9686709348355602E-3</c:v>
                </c:pt>
                <c:pt idx="2996">
                  <c:v>3.9631262069334356E-3</c:v>
                </c:pt>
                <c:pt idx="2997">
                  <c:v>3.9575930909263252E-3</c:v>
                </c:pt>
                <c:pt idx="2998">
                  <c:v>3.9520715544130126E-3</c:v>
                </c:pt>
                <c:pt idx="2999">
                  <c:v>3.9465615651052069E-3</c:v>
                </c:pt>
                <c:pt idx="3000">
                  <c:v>3.941063090827091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DAE-4ED8-88D6-EBD294410A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4275712"/>
        <c:axId val="274298368"/>
      </c:scatterChart>
      <c:valAx>
        <c:axId val="274275712"/>
        <c:scaling>
          <c:orientation val="minMax"/>
          <c:max val="42"/>
          <c:min val="40.5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209677419354838"/>
              <c:y val="0.92262172916006657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4298368"/>
        <c:crosses val="autoZero"/>
        <c:crossBetween val="midCat"/>
      </c:valAx>
      <c:valAx>
        <c:axId val="274298368"/>
        <c:scaling>
          <c:orientation val="minMax"/>
          <c:max val="25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4193548387096774E-2"/>
              <c:y val="0.4166678776851913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427571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0773514780670846E-2"/>
          <c:y val="0.14369070278428936"/>
          <c:w val="0.4159269065046981"/>
          <c:h val="0.1296392159128021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703374237529978"/>
          <c:y val="7.1428779031747089E-2"/>
          <c:w val="0.67481138931945794"/>
          <c:h val="0.79791773586638315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3_TiO2_riet'!$AL$1</c:f>
              <c:strCache>
                <c:ptCount val="1"/>
                <c:pt idx="0">
                  <c:v>yo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3_TiO2_rie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3_TiO2_riet'!$AL$2:$AL$3002</c:f>
              <c:numCache>
                <c:formatCode>0.0000</c:formatCode>
                <c:ptCount val="3001"/>
                <c:pt idx="0">
                  <c:v>-4.4833314636893</c:v>
                </c:pt>
                <c:pt idx="1">
                  <c:v>4.8612435363107025</c:v>
                </c:pt>
                <c:pt idx="2">
                  <c:v>9.8564992363107038</c:v>
                </c:pt>
                <c:pt idx="3">
                  <c:v>1.3047482363107008</c:v>
                </c:pt>
                <c:pt idx="4">
                  <c:v>2.3484841363107023</c:v>
                </c:pt>
                <c:pt idx="5">
                  <c:v>5.7277101363107015</c:v>
                </c:pt>
                <c:pt idx="6">
                  <c:v>13.629644836310703</c:v>
                </c:pt>
                <c:pt idx="7">
                  <c:v>4.8705320363107028</c:v>
                </c:pt>
                <c:pt idx="8">
                  <c:v>3.2320902363107002</c:v>
                </c:pt>
                <c:pt idx="9">
                  <c:v>-4.5437558636892987</c:v>
                </c:pt>
                <c:pt idx="10">
                  <c:v>4.0906176363107001</c:v>
                </c:pt>
                <c:pt idx="11">
                  <c:v>10.213393036310698</c:v>
                </c:pt>
                <c:pt idx="12">
                  <c:v>1.669646936310702</c:v>
                </c:pt>
                <c:pt idx="13">
                  <c:v>-1.7176763689299435E-2</c:v>
                </c:pt>
                <c:pt idx="14">
                  <c:v>-1.1482536636892995</c:v>
                </c:pt>
                <c:pt idx="15">
                  <c:v>4.8867248363107016</c:v>
                </c:pt>
                <c:pt idx="16">
                  <c:v>-8.5418863689298519E-2</c:v>
                </c:pt>
                <c:pt idx="17">
                  <c:v>9.2173502363107005</c:v>
                </c:pt>
                <c:pt idx="18">
                  <c:v>4.1736458363107012</c:v>
                </c:pt>
                <c:pt idx="19">
                  <c:v>1.422928136310702</c:v>
                </c:pt>
                <c:pt idx="20">
                  <c:v>0.38497133631070213</c:v>
                </c:pt>
                <c:pt idx="21">
                  <c:v>4.4666327363107001</c:v>
                </c:pt>
                <c:pt idx="22">
                  <c:v>-1.4952562636892992</c:v>
                </c:pt>
                <c:pt idx="23">
                  <c:v>6.6185329363107002</c:v>
                </c:pt>
                <c:pt idx="24">
                  <c:v>4.3500481363107006</c:v>
                </c:pt>
                <c:pt idx="25">
                  <c:v>10.0410627363107</c:v>
                </c:pt>
                <c:pt idx="26">
                  <c:v>0.52767003631070253</c:v>
                </c:pt>
                <c:pt idx="27">
                  <c:v>-7.3868107636892972</c:v>
                </c:pt>
                <c:pt idx="28">
                  <c:v>-0.70056036368929853</c:v>
                </c:pt>
                <c:pt idx="29">
                  <c:v>7.9561509363106993</c:v>
                </c:pt>
                <c:pt idx="30">
                  <c:v>-1.0719690636892985</c:v>
                </c:pt>
                <c:pt idx="31">
                  <c:v>15.757422736310701</c:v>
                </c:pt>
                <c:pt idx="32">
                  <c:v>3.0586889363107019</c:v>
                </c:pt>
                <c:pt idx="33">
                  <c:v>4.0244511363107023</c:v>
                </c:pt>
                <c:pt idx="34">
                  <c:v>6.5392415363107013</c:v>
                </c:pt>
                <c:pt idx="35">
                  <c:v>7.5909449363107022</c:v>
                </c:pt>
                <c:pt idx="36">
                  <c:v>-5.3206324636893001</c:v>
                </c:pt>
                <c:pt idx="37">
                  <c:v>-1.9197727636892985</c:v>
                </c:pt>
                <c:pt idx="38">
                  <c:v>1.233981036310702</c:v>
                </c:pt>
                <c:pt idx="39">
                  <c:v>-1.4094667636892986</c:v>
                </c:pt>
                <c:pt idx="40">
                  <c:v>5.7778026363107031</c:v>
                </c:pt>
                <c:pt idx="41">
                  <c:v>-0.85073866368929885</c:v>
                </c:pt>
                <c:pt idx="42">
                  <c:v>-0.1725536636892997</c:v>
                </c:pt>
                <c:pt idx="43">
                  <c:v>4.7055978363107016</c:v>
                </c:pt>
                <c:pt idx="44">
                  <c:v>-4.8837203636892994</c:v>
                </c:pt>
                <c:pt idx="45">
                  <c:v>-0.83482146368929833</c:v>
                </c:pt>
                <c:pt idx="46">
                  <c:v>3.0945718363107027</c:v>
                </c:pt>
                <c:pt idx="47">
                  <c:v>5.7267512363107009</c:v>
                </c:pt>
                <c:pt idx="48">
                  <c:v>3.4300706363107025</c:v>
                </c:pt>
                <c:pt idx="49">
                  <c:v>1.6018958363106997</c:v>
                </c:pt>
                <c:pt idx="50">
                  <c:v>6.8084141363107022</c:v>
                </c:pt>
                <c:pt idx="51">
                  <c:v>3.7790917363107006</c:v>
                </c:pt>
                <c:pt idx="52">
                  <c:v>-2.0026044636892983</c:v>
                </c:pt>
                <c:pt idx="53">
                  <c:v>0.26311823631070297</c:v>
                </c:pt>
                <c:pt idx="54">
                  <c:v>2.7113223363107011</c:v>
                </c:pt>
                <c:pt idx="55">
                  <c:v>-0.78972946368929797</c:v>
                </c:pt>
                <c:pt idx="56">
                  <c:v>7.5017951363107009</c:v>
                </c:pt>
                <c:pt idx="57">
                  <c:v>0.64366383631070079</c:v>
                </c:pt>
                <c:pt idx="58">
                  <c:v>12.881749836310703</c:v>
                </c:pt>
                <c:pt idx="59">
                  <c:v>6.2741784363107023</c:v>
                </c:pt>
                <c:pt idx="60">
                  <c:v>3.8426548363107003</c:v>
                </c:pt>
                <c:pt idx="61">
                  <c:v>2.8903865363107002</c:v>
                </c:pt>
                <c:pt idx="62">
                  <c:v>8.1211328363107</c:v>
                </c:pt>
                <c:pt idx="63">
                  <c:v>12.923695436310702</c:v>
                </c:pt>
                <c:pt idx="64">
                  <c:v>8.4670352363107</c:v>
                </c:pt>
                <c:pt idx="65">
                  <c:v>-0.61347706368929877</c:v>
                </c:pt>
                <c:pt idx="66">
                  <c:v>-6.2146328636892996</c:v>
                </c:pt>
                <c:pt idx="67">
                  <c:v>4.1289282363107027</c:v>
                </c:pt>
                <c:pt idx="68">
                  <c:v>1.3566266363107005</c:v>
                </c:pt>
                <c:pt idx="69">
                  <c:v>1.7299858363106999</c:v>
                </c:pt>
                <c:pt idx="70">
                  <c:v>-1.8991234636892997</c:v>
                </c:pt>
                <c:pt idx="71">
                  <c:v>6.506159236310701</c:v>
                </c:pt>
                <c:pt idx="72">
                  <c:v>8.5032881363107009</c:v>
                </c:pt>
                <c:pt idx="73">
                  <c:v>-0.37384456368929975</c:v>
                </c:pt>
                <c:pt idx="74">
                  <c:v>1.3334336363107013</c:v>
                </c:pt>
                <c:pt idx="75">
                  <c:v>-4.9121421636892997</c:v>
                </c:pt>
                <c:pt idx="76">
                  <c:v>7.1747284363107013</c:v>
                </c:pt>
                <c:pt idx="77">
                  <c:v>3.3083255363107007</c:v>
                </c:pt>
                <c:pt idx="78">
                  <c:v>-5.6823585636892986</c:v>
                </c:pt>
                <c:pt idx="79">
                  <c:v>5.613680236310703</c:v>
                </c:pt>
                <c:pt idx="80">
                  <c:v>2.2311977363107012</c:v>
                </c:pt>
                <c:pt idx="81">
                  <c:v>-6.8578704636892986</c:v>
                </c:pt>
                <c:pt idx="82">
                  <c:v>0.61725873631070272</c:v>
                </c:pt>
                <c:pt idx="83">
                  <c:v>15.133427836310702</c:v>
                </c:pt>
                <c:pt idx="84">
                  <c:v>-1.8751333636892973</c:v>
                </c:pt>
                <c:pt idx="85">
                  <c:v>6.0762416363107015</c:v>
                </c:pt>
                <c:pt idx="86">
                  <c:v>3.908855336310701</c:v>
                </c:pt>
                <c:pt idx="87">
                  <c:v>12.475032236310703</c:v>
                </c:pt>
                <c:pt idx="88">
                  <c:v>4.7048994363107006</c:v>
                </c:pt>
                <c:pt idx="89">
                  <c:v>12.912425336310704</c:v>
                </c:pt>
                <c:pt idx="90">
                  <c:v>4.3444348363107004</c:v>
                </c:pt>
                <c:pt idx="91">
                  <c:v>0.56560093631070174</c:v>
                </c:pt>
                <c:pt idx="92">
                  <c:v>8.8780181363107005</c:v>
                </c:pt>
                <c:pt idx="93">
                  <c:v>0.3704143363107022</c:v>
                </c:pt>
                <c:pt idx="94">
                  <c:v>6.5607517363107029</c:v>
                </c:pt>
                <c:pt idx="95">
                  <c:v>0.4552444363107</c:v>
                </c:pt>
                <c:pt idx="96">
                  <c:v>7.0550091363107015</c:v>
                </c:pt>
                <c:pt idx="97">
                  <c:v>-3.4994193636892987</c:v>
                </c:pt>
                <c:pt idx="98">
                  <c:v>2.6451189363107019</c:v>
                </c:pt>
                <c:pt idx="99">
                  <c:v>-2.1526599636892989</c:v>
                </c:pt>
                <c:pt idx="100">
                  <c:v>7.6794037363107002</c:v>
                </c:pt>
                <c:pt idx="101">
                  <c:v>5.3116060363107032</c:v>
                </c:pt>
                <c:pt idx="102">
                  <c:v>1.3607511363107001</c:v>
                </c:pt>
                <c:pt idx="103">
                  <c:v>0.37868043631070236</c:v>
                </c:pt>
                <c:pt idx="104">
                  <c:v>6.3151493363107001</c:v>
                </c:pt>
                <c:pt idx="105">
                  <c:v>7.6533865363107019</c:v>
                </c:pt>
                <c:pt idx="106">
                  <c:v>-5.6370081636892984</c:v>
                </c:pt>
                <c:pt idx="107">
                  <c:v>-1.2558543636892985</c:v>
                </c:pt>
                <c:pt idx="108">
                  <c:v>-0.20172096368929715</c:v>
                </c:pt>
                <c:pt idx="109">
                  <c:v>-0.54637376368929935</c:v>
                </c:pt>
                <c:pt idx="110">
                  <c:v>12.745833136310701</c:v>
                </c:pt>
                <c:pt idx="111">
                  <c:v>-0.4243248636893</c:v>
                </c:pt>
                <c:pt idx="112">
                  <c:v>5.7452057363107016</c:v>
                </c:pt>
                <c:pt idx="113">
                  <c:v>18.774877536310704</c:v>
                </c:pt>
                <c:pt idx="114">
                  <c:v>6.8083369363107025</c:v>
                </c:pt>
                <c:pt idx="115">
                  <c:v>6.9457025363107014</c:v>
                </c:pt>
                <c:pt idx="116">
                  <c:v>-4.802981563689297</c:v>
                </c:pt>
                <c:pt idx="117">
                  <c:v>3.1982106363107015</c:v>
                </c:pt>
                <c:pt idx="118">
                  <c:v>4.5930025363107028</c:v>
                </c:pt>
                <c:pt idx="119">
                  <c:v>-8.7945663689300346E-2</c:v>
                </c:pt>
                <c:pt idx="120">
                  <c:v>-3.1465757636892988</c:v>
                </c:pt>
                <c:pt idx="121">
                  <c:v>9.1354249363106987</c:v>
                </c:pt>
                <c:pt idx="122">
                  <c:v>3.3850921363106998</c:v>
                </c:pt>
                <c:pt idx="123">
                  <c:v>3.0405119363107005</c:v>
                </c:pt>
                <c:pt idx="124">
                  <c:v>2.0702868363107001</c:v>
                </c:pt>
                <c:pt idx="125">
                  <c:v>5.1766472363106999</c:v>
                </c:pt>
                <c:pt idx="126">
                  <c:v>9.3693260363107029</c:v>
                </c:pt>
                <c:pt idx="127">
                  <c:v>3.6086770363107021</c:v>
                </c:pt>
                <c:pt idx="128">
                  <c:v>7.8159853363106997</c:v>
                </c:pt>
                <c:pt idx="129">
                  <c:v>10.543649536310703</c:v>
                </c:pt>
                <c:pt idx="130">
                  <c:v>3.854175436310701</c:v>
                </c:pt>
                <c:pt idx="131">
                  <c:v>1.4769290363107004</c:v>
                </c:pt>
                <c:pt idx="132">
                  <c:v>9.6958943363107011</c:v>
                </c:pt>
                <c:pt idx="133">
                  <c:v>2.8970703363107013</c:v>
                </c:pt>
                <c:pt idx="134">
                  <c:v>-1.3128505636892989</c:v>
                </c:pt>
                <c:pt idx="135">
                  <c:v>4.2550134363107013</c:v>
                </c:pt>
                <c:pt idx="136">
                  <c:v>-2.5673097636892983</c:v>
                </c:pt>
                <c:pt idx="137">
                  <c:v>1.3221972363107</c:v>
                </c:pt>
                <c:pt idx="138">
                  <c:v>10.424912436310699</c:v>
                </c:pt>
                <c:pt idx="139">
                  <c:v>3.6407166363107031</c:v>
                </c:pt>
                <c:pt idx="140">
                  <c:v>1.9271710363106997</c:v>
                </c:pt>
                <c:pt idx="141">
                  <c:v>-10.687379763689298</c:v>
                </c:pt>
                <c:pt idx="142">
                  <c:v>6.143013436310703</c:v>
                </c:pt>
                <c:pt idx="143">
                  <c:v>0.59189823631070126</c:v>
                </c:pt>
                <c:pt idx="144">
                  <c:v>2.0930815363107023</c:v>
                </c:pt>
                <c:pt idx="145">
                  <c:v>1.7176974363107007</c:v>
                </c:pt>
                <c:pt idx="146">
                  <c:v>-1.4631138636892977</c:v>
                </c:pt>
                <c:pt idx="147">
                  <c:v>-2.3134031636892978</c:v>
                </c:pt>
                <c:pt idx="148">
                  <c:v>6.0274066363107011</c:v>
                </c:pt>
                <c:pt idx="149">
                  <c:v>1.5154731363106997</c:v>
                </c:pt>
                <c:pt idx="150">
                  <c:v>4.7035466363107012</c:v>
                </c:pt>
                <c:pt idx="151">
                  <c:v>1.2550632363107006</c:v>
                </c:pt>
                <c:pt idx="152">
                  <c:v>10.318151036310702</c:v>
                </c:pt>
                <c:pt idx="153">
                  <c:v>6.5958562363107021</c:v>
                </c:pt>
                <c:pt idx="154">
                  <c:v>-2.5148606636892978</c:v>
                </c:pt>
                <c:pt idx="155">
                  <c:v>-1.4955308636893001</c:v>
                </c:pt>
                <c:pt idx="156">
                  <c:v>0.40101923631070235</c:v>
                </c:pt>
                <c:pt idx="157">
                  <c:v>-0.54155286368929723</c:v>
                </c:pt>
                <c:pt idx="158">
                  <c:v>2.7696992363107</c:v>
                </c:pt>
                <c:pt idx="159">
                  <c:v>-5.0235816636892991</c:v>
                </c:pt>
                <c:pt idx="160">
                  <c:v>-4.7059271636892994</c:v>
                </c:pt>
                <c:pt idx="161">
                  <c:v>-2.6996631636892978</c:v>
                </c:pt>
                <c:pt idx="162">
                  <c:v>4.7529889363107003</c:v>
                </c:pt>
                <c:pt idx="163">
                  <c:v>2.4653307363107011</c:v>
                </c:pt>
                <c:pt idx="164">
                  <c:v>5.4206389363107021</c:v>
                </c:pt>
                <c:pt idx="165">
                  <c:v>9.2310110363107043</c:v>
                </c:pt>
                <c:pt idx="166">
                  <c:v>0.87495483631070314</c:v>
                </c:pt>
                <c:pt idx="167">
                  <c:v>-2.2362038636892976</c:v>
                </c:pt>
                <c:pt idx="168">
                  <c:v>-3.001622563689299</c:v>
                </c:pt>
                <c:pt idx="169">
                  <c:v>-2.3094660636892996</c:v>
                </c:pt>
                <c:pt idx="170">
                  <c:v>-3.2221743636892981</c:v>
                </c:pt>
                <c:pt idx="171">
                  <c:v>-0.477533563689299</c:v>
                </c:pt>
                <c:pt idx="172">
                  <c:v>7.5377376363107018</c:v>
                </c:pt>
                <c:pt idx="173">
                  <c:v>-1.488103363689298</c:v>
                </c:pt>
                <c:pt idx="174">
                  <c:v>12.279158936310701</c:v>
                </c:pt>
                <c:pt idx="175">
                  <c:v>9.241840436310703</c:v>
                </c:pt>
                <c:pt idx="176">
                  <c:v>1.9825590363107004</c:v>
                </c:pt>
                <c:pt idx="177">
                  <c:v>-0.60165686368929983</c:v>
                </c:pt>
                <c:pt idx="178">
                  <c:v>12.8409000363107</c:v>
                </c:pt>
                <c:pt idx="179">
                  <c:v>1.3052939363107008</c:v>
                </c:pt>
                <c:pt idx="180">
                  <c:v>-5.0343182636892969</c:v>
                </c:pt>
                <c:pt idx="181">
                  <c:v>3.3597050363107002</c:v>
                </c:pt>
                <c:pt idx="182">
                  <c:v>-3.6562431636893002</c:v>
                </c:pt>
                <c:pt idx="183">
                  <c:v>-10.787431563689299</c:v>
                </c:pt>
                <c:pt idx="184">
                  <c:v>4.1955486363107006</c:v>
                </c:pt>
                <c:pt idx="185">
                  <c:v>2.8563811363107021</c:v>
                </c:pt>
                <c:pt idx="186">
                  <c:v>1.621512936310701</c:v>
                </c:pt>
                <c:pt idx="187">
                  <c:v>10.3850286363107</c:v>
                </c:pt>
                <c:pt idx="188">
                  <c:v>5.4184470363107025</c:v>
                </c:pt>
                <c:pt idx="189">
                  <c:v>11.684448036310698</c:v>
                </c:pt>
                <c:pt idx="190">
                  <c:v>1.0961062363106997</c:v>
                </c:pt>
                <c:pt idx="191">
                  <c:v>0.43776903631070141</c:v>
                </c:pt>
                <c:pt idx="192">
                  <c:v>-1.4660251636892987</c:v>
                </c:pt>
                <c:pt idx="193">
                  <c:v>-10.487622663689299</c:v>
                </c:pt>
                <c:pt idx="194">
                  <c:v>-2.6797693636892994</c:v>
                </c:pt>
                <c:pt idx="195">
                  <c:v>6.1441929363107022</c:v>
                </c:pt>
                <c:pt idx="196">
                  <c:v>5.569479236310702</c:v>
                </c:pt>
                <c:pt idx="197">
                  <c:v>1.6976675363106999</c:v>
                </c:pt>
                <c:pt idx="198">
                  <c:v>0.27944193631070036</c:v>
                </c:pt>
                <c:pt idx="199">
                  <c:v>-2.3755885636892984</c:v>
                </c:pt>
                <c:pt idx="200">
                  <c:v>-1.1311416636892986</c:v>
                </c:pt>
                <c:pt idx="201">
                  <c:v>3.0228783363107006</c:v>
                </c:pt>
                <c:pt idx="202">
                  <c:v>3.2466967363107031</c:v>
                </c:pt>
                <c:pt idx="203">
                  <c:v>1.6940775363107008</c:v>
                </c:pt>
                <c:pt idx="204">
                  <c:v>7.4515235363107024</c:v>
                </c:pt>
                <c:pt idx="205">
                  <c:v>10.256892036310703</c:v>
                </c:pt>
                <c:pt idx="206">
                  <c:v>0.96979793631070166</c:v>
                </c:pt>
                <c:pt idx="207">
                  <c:v>-4.1815635636892985</c:v>
                </c:pt>
                <c:pt idx="208">
                  <c:v>1.6162791363107019</c:v>
                </c:pt>
                <c:pt idx="209">
                  <c:v>10.435218736310702</c:v>
                </c:pt>
                <c:pt idx="210">
                  <c:v>5.6865876363107013</c:v>
                </c:pt>
                <c:pt idx="211">
                  <c:v>-6.4269100636892986</c:v>
                </c:pt>
                <c:pt idx="212">
                  <c:v>1.7696462363107024</c:v>
                </c:pt>
                <c:pt idx="213">
                  <c:v>-6.2857889636892992</c:v>
                </c:pt>
                <c:pt idx="214">
                  <c:v>4.0277279363107006</c:v>
                </c:pt>
                <c:pt idx="215">
                  <c:v>-6.0566090636892973</c:v>
                </c:pt>
                <c:pt idx="216">
                  <c:v>11.632983936310701</c:v>
                </c:pt>
                <c:pt idx="217">
                  <c:v>9.997138336310698</c:v>
                </c:pt>
                <c:pt idx="218">
                  <c:v>4.7161013363107003</c:v>
                </c:pt>
                <c:pt idx="219">
                  <c:v>2.3358806363107014</c:v>
                </c:pt>
                <c:pt idx="220">
                  <c:v>0.10231673631070137</c:v>
                </c:pt>
                <c:pt idx="221">
                  <c:v>5.0342193363107022</c:v>
                </c:pt>
                <c:pt idx="222">
                  <c:v>1.0287219363107027</c:v>
                </c:pt>
                <c:pt idx="223">
                  <c:v>-3.8659078636892978</c:v>
                </c:pt>
                <c:pt idx="224">
                  <c:v>5.2332053363107001</c:v>
                </c:pt>
                <c:pt idx="225">
                  <c:v>5.5335657363107025</c:v>
                </c:pt>
                <c:pt idx="226">
                  <c:v>2.5697600363107007</c:v>
                </c:pt>
                <c:pt idx="227">
                  <c:v>10.438874936310704</c:v>
                </c:pt>
                <c:pt idx="228">
                  <c:v>0.215755736310701</c:v>
                </c:pt>
                <c:pt idx="229">
                  <c:v>7.4275153363107016</c:v>
                </c:pt>
                <c:pt idx="230">
                  <c:v>2.2434471363107029</c:v>
                </c:pt>
                <c:pt idx="231">
                  <c:v>-3.056171263689297</c:v>
                </c:pt>
                <c:pt idx="232">
                  <c:v>-1.4313102636892978</c:v>
                </c:pt>
                <c:pt idx="233">
                  <c:v>2.9617657363107028</c:v>
                </c:pt>
                <c:pt idx="234">
                  <c:v>1.1492867363107031</c:v>
                </c:pt>
                <c:pt idx="235">
                  <c:v>7.4448288363107018</c:v>
                </c:pt>
                <c:pt idx="236">
                  <c:v>-1.6836389636892974</c:v>
                </c:pt>
                <c:pt idx="237">
                  <c:v>16.230278436310698</c:v>
                </c:pt>
                <c:pt idx="238">
                  <c:v>-4.3655231636892999</c:v>
                </c:pt>
                <c:pt idx="239">
                  <c:v>1.3622795363107016</c:v>
                </c:pt>
                <c:pt idx="240">
                  <c:v>7.3111741363107008</c:v>
                </c:pt>
                <c:pt idx="241">
                  <c:v>6.808537236310702</c:v>
                </c:pt>
                <c:pt idx="242">
                  <c:v>-7.8496036636892974</c:v>
                </c:pt>
                <c:pt idx="243">
                  <c:v>-1.6168826636892994</c:v>
                </c:pt>
                <c:pt idx="244">
                  <c:v>6.1396037363107006</c:v>
                </c:pt>
                <c:pt idx="245">
                  <c:v>9.1892143363106982</c:v>
                </c:pt>
                <c:pt idx="246">
                  <c:v>3.0921057363107032</c:v>
                </c:pt>
                <c:pt idx="247">
                  <c:v>3.6389174363107024</c:v>
                </c:pt>
                <c:pt idx="248">
                  <c:v>10.9856827363107</c:v>
                </c:pt>
                <c:pt idx="249">
                  <c:v>6.9300384363107028</c:v>
                </c:pt>
                <c:pt idx="250">
                  <c:v>-1.4612581636892976</c:v>
                </c:pt>
                <c:pt idx="251">
                  <c:v>3.2861089363107006</c:v>
                </c:pt>
                <c:pt idx="252">
                  <c:v>3.9197547363107006</c:v>
                </c:pt>
                <c:pt idx="253">
                  <c:v>-1.917246463689299</c:v>
                </c:pt>
                <c:pt idx="254">
                  <c:v>7.8150290363107011</c:v>
                </c:pt>
                <c:pt idx="255">
                  <c:v>-4.0603563689298738E-2</c:v>
                </c:pt>
                <c:pt idx="256">
                  <c:v>7.8870381363107001</c:v>
                </c:pt>
                <c:pt idx="257">
                  <c:v>5.2368567363107026</c:v>
                </c:pt>
                <c:pt idx="258">
                  <c:v>4.254295636310701</c:v>
                </c:pt>
                <c:pt idx="259">
                  <c:v>1.1786574363107007</c:v>
                </c:pt>
                <c:pt idx="260">
                  <c:v>7.2895749363107001</c:v>
                </c:pt>
                <c:pt idx="261">
                  <c:v>6.5209859363107014</c:v>
                </c:pt>
                <c:pt idx="262">
                  <c:v>-4.1514452636892969</c:v>
                </c:pt>
                <c:pt idx="263">
                  <c:v>-3.159403263689299</c:v>
                </c:pt>
                <c:pt idx="264">
                  <c:v>8.9216416363107029</c:v>
                </c:pt>
                <c:pt idx="265">
                  <c:v>5.9075905363106997</c:v>
                </c:pt>
                <c:pt idx="266">
                  <c:v>-9.2358632636892981</c:v>
                </c:pt>
                <c:pt idx="267">
                  <c:v>-2.859011063689298</c:v>
                </c:pt>
                <c:pt idx="268">
                  <c:v>3.8385555363107002</c:v>
                </c:pt>
                <c:pt idx="269">
                  <c:v>4.0587156363107013</c:v>
                </c:pt>
                <c:pt idx="270">
                  <c:v>2.7370633363107011</c:v>
                </c:pt>
                <c:pt idx="271">
                  <c:v>-1.7631148636892995</c:v>
                </c:pt>
                <c:pt idx="272">
                  <c:v>5.5824859363107002</c:v>
                </c:pt>
                <c:pt idx="273">
                  <c:v>2.0642888363107019</c:v>
                </c:pt>
                <c:pt idx="274">
                  <c:v>-6.8087276636893002</c:v>
                </c:pt>
                <c:pt idx="275">
                  <c:v>2.3610935363107011</c:v>
                </c:pt>
                <c:pt idx="276">
                  <c:v>4.5644297363107</c:v>
                </c:pt>
                <c:pt idx="277">
                  <c:v>0.17762693631070192</c:v>
                </c:pt>
                <c:pt idx="278">
                  <c:v>-0.59254856368929865</c:v>
                </c:pt>
                <c:pt idx="279">
                  <c:v>10.030377536310702</c:v>
                </c:pt>
                <c:pt idx="280">
                  <c:v>13.534520336310699</c:v>
                </c:pt>
                <c:pt idx="281">
                  <c:v>6.9490052363107004</c:v>
                </c:pt>
                <c:pt idx="282">
                  <c:v>-0.97170526368929799</c:v>
                </c:pt>
                <c:pt idx="283">
                  <c:v>-1.0358637636892993</c:v>
                </c:pt>
                <c:pt idx="284">
                  <c:v>11.327882136310699</c:v>
                </c:pt>
                <c:pt idx="285">
                  <c:v>5.5644304363107011</c:v>
                </c:pt>
                <c:pt idx="286">
                  <c:v>6.4076927363107004</c:v>
                </c:pt>
                <c:pt idx="287">
                  <c:v>4.4870039363106997</c:v>
                </c:pt>
                <c:pt idx="288">
                  <c:v>4.374362136310701</c:v>
                </c:pt>
                <c:pt idx="289">
                  <c:v>9.6344985363107014</c:v>
                </c:pt>
                <c:pt idx="290">
                  <c:v>5.2174861363107006</c:v>
                </c:pt>
                <c:pt idx="291">
                  <c:v>-1.944555863689299</c:v>
                </c:pt>
                <c:pt idx="292">
                  <c:v>10.727055336310698</c:v>
                </c:pt>
                <c:pt idx="293">
                  <c:v>2.1008273363107008</c:v>
                </c:pt>
                <c:pt idx="294">
                  <c:v>6.6562847363107025</c:v>
                </c:pt>
                <c:pt idx="295">
                  <c:v>8.2804735363107014</c:v>
                </c:pt>
                <c:pt idx="296">
                  <c:v>2.7383933363107005</c:v>
                </c:pt>
                <c:pt idx="297">
                  <c:v>3.2347204363107025</c:v>
                </c:pt>
                <c:pt idx="298">
                  <c:v>-1.4021390636892974</c:v>
                </c:pt>
                <c:pt idx="299">
                  <c:v>-2.5127521636892993</c:v>
                </c:pt>
                <c:pt idx="300">
                  <c:v>7.747727636310703</c:v>
                </c:pt>
                <c:pt idx="301">
                  <c:v>5.5706334363107004</c:v>
                </c:pt>
                <c:pt idx="302">
                  <c:v>10.316761636310702</c:v>
                </c:pt>
                <c:pt idx="303">
                  <c:v>-0.68604536368929914</c:v>
                </c:pt>
                <c:pt idx="304">
                  <c:v>1.2647218363107022</c:v>
                </c:pt>
                <c:pt idx="305">
                  <c:v>0.78393973631069969</c:v>
                </c:pt>
                <c:pt idx="306">
                  <c:v>2.4681095363107026</c:v>
                </c:pt>
                <c:pt idx="307">
                  <c:v>1.4229022363107013</c:v>
                </c:pt>
                <c:pt idx="308">
                  <c:v>7.7160885363106999</c:v>
                </c:pt>
                <c:pt idx="309">
                  <c:v>1.7588903363107029</c:v>
                </c:pt>
                <c:pt idx="310">
                  <c:v>5.4736955363107</c:v>
                </c:pt>
                <c:pt idx="311">
                  <c:v>9.0067452363106995</c:v>
                </c:pt>
                <c:pt idx="312">
                  <c:v>1.6501997363107002</c:v>
                </c:pt>
                <c:pt idx="313">
                  <c:v>2.8263445363107031</c:v>
                </c:pt>
                <c:pt idx="314">
                  <c:v>7.5562132363107004</c:v>
                </c:pt>
                <c:pt idx="315">
                  <c:v>9.1027360363107022</c:v>
                </c:pt>
                <c:pt idx="316">
                  <c:v>2.3130278363107024</c:v>
                </c:pt>
                <c:pt idx="317">
                  <c:v>-2.8225678636892972</c:v>
                </c:pt>
                <c:pt idx="318">
                  <c:v>10.999094036310701</c:v>
                </c:pt>
                <c:pt idx="319">
                  <c:v>10.105505936310699</c:v>
                </c:pt>
                <c:pt idx="320">
                  <c:v>4.3926635363107032</c:v>
                </c:pt>
                <c:pt idx="321">
                  <c:v>5.6611585363107011</c:v>
                </c:pt>
                <c:pt idx="322">
                  <c:v>13.174858236310705</c:v>
                </c:pt>
                <c:pt idx="323">
                  <c:v>8.8141752363107031</c:v>
                </c:pt>
                <c:pt idx="324">
                  <c:v>-1.2613773636892986</c:v>
                </c:pt>
                <c:pt idx="325">
                  <c:v>-0.94436076368929989</c:v>
                </c:pt>
                <c:pt idx="326">
                  <c:v>1.5367175363107002</c:v>
                </c:pt>
                <c:pt idx="327">
                  <c:v>1.9738460363107002</c:v>
                </c:pt>
                <c:pt idx="328">
                  <c:v>0.37768343631070067</c:v>
                </c:pt>
                <c:pt idx="329">
                  <c:v>6.1475179363107024</c:v>
                </c:pt>
                <c:pt idx="330">
                  <c:v>8.0809232363107029</c:v>
                </c:pt>
                <c:pt idx="331">
                  <c:v>0.55281953631070024</c:v>
                </c:pt>
                <c:pt idx="332">
                  <c:v>1.574639236310702</c:v>
                </c:pt>
                <c:pt idx="333">
                  <c:v>-3.5954780636892991</c:v>
                </c:pt>
                <c:pt idx="334">
                  <c:v>-2.7393249636892989</c:v>
                </c:pt>
                <c:pt idx="335">
                  <c:v>4.0881464363107014</c:v>
                </c:pt>
                <c:pt idx="336">
                  <c:v>2.199827336310701</c:v>
                </c:pt>
                <c:pt idx="337">
                  <c:v>-2.4708087636892984</c:v>
                </c:pt>
                <c:pt idx="338">
                  <c:v>-9.9903620636892985</c:v>
                </c:pt>
                <c:pt idx="339">
                  <c:v>-3.9537899636892995</c:v>
                </c:pt>
                <c:pt idx="340">
                  <c:v>-2.2753811636892998</c:v>
                </c:pt>
                <c:pt idx="341">
                  <c:v>1.9452464363107005</c:v>
                </c:pt>
                <c:pt idx="342">
                  <c:v>-6.0188411636892987</c:v>
                </c:pt>
                <c:pt idx="343">
                  <c:v>-2.4004177636892976</c:v>
                </c:pt>
                <c:pt idx="344">
                  <c:v>1.9429226363107013</c:v>
                </c:pt>
                <c:pt idx="345">
                  <c:v>-2.3583646636892972</c:v>
                </c:pt>
                <c:pt idx="346">
                  <c:v>0.73395643631070229</c:v>
                </c:pt>
                <c:pt idx="347">
                  <c:v>10.878887936310704</c:v>
                </c:pt>
                <c:pt idx="348">
                  <c:v>7.8705324363107003</c:v>
                </c:pt>
                <c:pt idx="349">
                  <c:v>2.7484145363107011</c:v>
                </c:pt>
                <c:pt idx="350">
                  <c:v>1.0906758363107016</c:v>
                </c:pt>
                <c:pt idx="351">
                  <c:v>8.2626943363107017</c:v>
                </c:pt>
                <c:pt idx="352">
                  <c:v>-2.6300430636892997</c:v>
                </c:pt>
                <c:pt idx="353">
                  <c:v>-5.963612463689298</c:v>
                </c:pt>
                <c:pt idx="354">
                  <c:v>-9.476787363689299</c:v>
                </c:pt>
                <c:pt idx="355">
                  <c:v>6.7346685363106999</c:v>
                </c:pt>
                <c:pt idx="356">
                  <c:v>6.1044426363107007</c:v>
                </c:pt>
                <c:pt idx="357">
                  <c:v>2.6243704363107021</c:v>
                </c:pt>
                <c:pt idx="358">
                  <c:v>1.661060936310701</c:v>
                </c:pt>
                <c:pt idx="359">
                  <c:v>10.6903588363107</c:v>
                </c:pt>
                <c:pt idx="360">
                  <c:v>3.3583559363107014</c:v>
                </c:pt>
                <c:pt idx="361">
                  <c:v>1.7017705363107005</c:v>
                </c:pt>
                <c:pt idx="362">
                  <c:v>-5.5141561636893002</c:v>
                </c:pt>
                <c:pt idx="363">
                  <c:v>6.9091426363107011</c:v>
                </c:pt>
                <c:pt idx="364">
                  <c:v>11.1362398363107</c:v>
                </c:pt>
                <c:pt idx="365">
                  <c:v>1.7272414363107025</c:v>
                </c:pt>
                <c:pt idx="366">
                  <c:v>-9.1215913636892978</c:v>
                </c:pt>
                <c:pt idx="367">
                  <c:v>1.0440822363107003</c:v>
                </c:pt>
                <c:pt idx="368">
                  <c:v>-3.7156242636892998</c:v>
                </c:pt>
                <c:pt idx="369">
                  <c:v>12.239105236310699</c:v>
                </c:pt>
                <c:pt idx="370">
                  <c:v>-3.0648892636892988</c:v>
                </c:pt>
                <c:pt idx="371">
                  <c:v>0.82883333631070144</c:v>
                </c:pt>
                <c:pt idx="372">
                  <c:v>1.7854588363107027</c:v>
                </c:pt>
                <c:pt idx="373">
                  <c:v>-7.3958754636892969</c:v>
                </c:pt>
                <c:pt idx="374">
                  <c:v>-3.6857881636892991</c:v>
                </c:pt>
                <c:pt idx="375">
                  <c:v>2.8248814363107009</c:v>
                </c:pt>
                <c:pt idx="376">
                  <c:v>-7.1825757636893002</c:v>
                </c:pt>
                <c:pt idx="377">
                  <c:v>5.2640763363107013</c:v>
                </c:pt>
                <c:pt idx="378">
                  <c:v>9.5531612363107001</c:v>
                </c:pt>
                <c:pt idx="379">
                  <c:v>0.53086923631069993</c:v>
                </c:pt>
                <c:pt idx="380">
                  <c:v>-2.9172036636892997</c:v>
                </c:pt>
                <c:pt idx="381">
                  <c:v>3.0804811363107021</c:v>
                </c:pt>
                <c:pt idx="382">
                  <c:v>2.3865790363107031</c:v>
                </c:pt>
                <c:pt idx="383">
                  <c:v>-1.7196292636892991</c:v>
                </c:pt>
                <c:pt idx="384">
                  <c:v>1.5814412363107024</c:v>
                </c:pt>
                <c:pt idx="385">
                  <c:v>0.17068823631070273</c:v>
                </c:pt>
                <c:pt idx="386">
                  <c:v>-0.92035576368929739</c:v>
                </c:pt>
                <c:pt idx="387">
                  <c:v>-2.7059537636892976</c:v>
                </c:pt>
                <c:pt idx="388">
                  <c:v>2.713142836310702</c:v>
                </c:pt>
                <c:pt idx="389">
                  <c:v>3.4452205363106998</c:v>
                </c:pt>
                <c:pt idx="390">
                  <c:v>7.9080180363107004</c:v>
                </c:pt>
                <c:pt idx="391">
                  <c:v>-5.0275136636892981</c:v>
                </c:pt>
                <c:pt idx="392">
                  <c:v>4.2755380363107029</c:v>
                </c:pt>
                <c:pt idx="393">
                  <c:v>-6.8211236636892991</c:v>
                </c:pt>
                <c:pt idx="394">
                  <c:v>9.6454817363106997</c:v>
                </c:pt>
                <c:pt idx="395">
                  <c:v>0.92165253631070243</c:v>
                </c:pt>
                <c:pt idx="396">
                  <c:v>8.2578249363107048</c:v>
                </c:pt>
                <c:pt idx="397">
                  <c:v>3.2216162363107017</c:v>
                </c:pt>
                <c:pt idx="398">
                  <c:v>-1.2152067636892987</c:v>
                </c:pt>
                <c:pt idx="399">
                  <c:v>0.46571483631070265</c:v>
                </c:pt>
                <c:pt idx="400">
                  <c:v>11.052414736310702</c:v>
                </c:pt>
                <c:pt idx="401">
                  <c:v>-4.6409830636892977</c:v>
                </c:pt>
                <c:pt idx="402">
                  <c:v>-3.3994986636893003</c:v>
                </c:pt>
                <c:pt idx="403">
                  <c:v>3.3557492363107002</c:v>
                </c:pt>
                <c:pt idx="404">
                  <c:v>-0.60376676368929694</c:v>
                </c:pt>
                <c:pt idx="405">
                  <c:v>7.9967394363107047</c:v>
                </c:pt>
                <c:pt idx="406">
                  <c:v>3.183361736310701</c:v>
                </c:pt>
                <c:pt idx="407">
                  <c:v>4.8032682363107</c:v>
                </c:pt>
                <c:pt idx="408">
                  <c:v>-10.209654363689298</c:v>
                </c:pt>
                <c:pt idx="409">
                  <c:v>-5.9499693636892985</c:v>
                </c:pt>
                <c:pt idx="410">
                  <c:v>3.6293336310702529E-2</c:v>
                </c:pt>
                <c:pt idx="411">
                  <c:v>-0.54291196368929917</c:v>
                </c:pt>
                <c:pt idx="412">
                  <c:v>5.877370936310701</c:v>
                </c:pt>
                <c:pt idx="413">
                  <c:v>11.505934236310701</c:v>
                </c:pt>
                <c:pt idx="414">
                  <c:v>-0.76078366368929906</c:v>
                </c:pt>
                <c:pt idx="415">
                  <c:v>-2.0323470636892971</c:v>
                </c:pt>
                <c:pt idx="416">
                  <c:v>-0.90626786368929757</c:v>
                </c:pt>
                <c:pt idx="417">
                  <c:v>-4.7184810636892998</c:v>
                </c:pt>
                <c:pt idx="418">
                  <c:v>-3.5112732636892972</c:v>
                </c:pt>
                <c:pt idx="419">
                  <c:v>5.5028777363107011</c:v>
                </c:pt>
                <c:pt idx="420">
                  <c:v>5.8359165363107017</c:v>
                </c:pt>
                <c:pt idx="421">
                  <c:v>0.38460183631070066</c:v>
                </c:pt>
                <c:pt idx="422">
                  <c:v>-1.8179808636893</c:v>
                </c:pt>
                <c:pt idx="423">
                  <c:v>-5.4959494636892998</c:v>
                </c:pt>
                <c:pt idx="424">
                  <c:v>1.9224824363107018</c:v>
                </c:pt>
                <c:pt idx="425">
                  <c:v>2.3089136363107023</c:v>
                </c:pt>
                <c:pt idx="426">
                  <c:v>-1.6813039636892988</c:v>
                </c:pt>
                <c:pt idx="427">
                  <c:v>2.5780777363106999</c:v>
                </c:pt>
                <c:pt idx="428">
                  <c:v>6.2702104363107019</c:v>
                </c:pt>
                <c:pt idx="429">
                  <c:v>2.4775659363107003</c:v>
                </c:pt>
                <c:pt idx="430">
                  <c:v>0.96838443631069993</c:v>
                </c:pt>
                <c:pt idx="431">
                  <c:v>9.4848660363106987</c:v>
                </c:pt>
                <c:pt idx="432">
                  <c:v>-0.8186225636892992</c:v>
                </c:pt>
                <c:pt idx="433">
                  <c:v>9.4496976363107024</c:v>
                </c:pt>
                <c:pt idx="434">
                  <c:v>-3.3262677636892981</c:v>
                </c:pt>
                <c:pt idx="435">
                  <c:v>12.681363636310699</c:v>
                </c:pt>
                <c:pt idx="436">
                  <c:v>-1.4801446636892983</c:v>
                </c:pt>
                <c:pt idx="437">
                  <c:v>2.345796036310702</c:v>
                </c:pt>
                <c:pt idx="438">
                  <c:v>-9.3456957636892994</c:v>
                </c:pt>
                <c:pt idx="439">
                  <c:v>-12.942395963689298</c:v>
                </c:pt>
                <c:pt idx="440">
                  <c:v>0.48289743631070081</c:v>
                </c:pt>
                <c:pt idx="441">
                  <c:v>5.1599296363107001</c:v>
                </c:pt>
                <c:pt idx="442">
                  <c:v>-5.0489288636892979</c:v>
                </c:pt>
                <c:pt idx="443">
                  <c:v>9.2398803363107049</c:v>
                </c:pt>
                <c:pt idx="444">
                  <c:v>2.4353011363107022</c:v>
                </c:pt>
                <c:pt idx="445">
                  <c:v>6.1812602363107025</c:v>
                </c:pt>
                <c:pt idx="446">
                  <c:v>0.47861623631070316</c:v>
                </c:pt>
                <c:pt idx="447">
                  <c:v>6.7192950363107009</c:v>
                </c:pt>
                <c:pt idx="448">
                  <c:v>4.5052919363107016</c:v>
                </c:pt>
                <c:pt idx="449">
                  <c:v>3.4530759363107002</c:v>
                </c:pt>
                <c:pt idx="450">
                  <c:v>0.63652453631070216</c:v>
                </c:pt>
                <c:pt idx="451">
                  <c:v>2.1642927363107027</c:v>
                </c:pt>
                <c:pt idx="452">
                  <c:v>4.2927014363107006</c:v>
                </c:pt>
                <c:pt idx="453">
                  <c:v>-7.319016763689298</c:v>
                </c:pt>
                <c:pt idx="454">
                  <c:v>6.0675012363107008</c:v>
                </c:pt>
                <c:pt idx="455">
                  <c:v>5.6384096363107012</c:v>
                </c:pt>
                <c:pt idx="456">
                  <c:v>-5.565605663689297</c:v>
                </c:pt>
                <c:pt idx="457">
                  <c:v>7.6067711363107016</c:v>
                </c:pt>
                <c:pt idx="458">
                  <c:v>6.1320944363107017</c:v>
                </c:pt>
                <c:pt idx="459">
                  <c:v>7.639412336310702</c:v>
                </c:pt>
                <c:pt idx="460">
                  <c:v>-6.8414847636892979</c:v>
                </c:pt>
                <c:pt idx="461">
                  <c:v>3.9287162363107022</c:v>
                </c:pt>
                <c:pt idx="462">
                  <c:v>7.8642584363107026</c:v>
                </c:pt>
                <c:pt idx="463">
                  <c:v>-8.5480832636892981</c:v>
                </c:pt>
                <c:pt idx="464">
                  <c:v>-4.930028563689298</c:v>
                </c:pt>
                <c:pt idx="465">
                  <c:v>-1.1261575636892971</c:v>
                </c:pt>
                <c:pt idx="466">
                  <c:v>7.1752580363107015</c:v>
                </c:pt>
                <c:pt idx="467">
                  <c:v>2.7568056363107019</c:v>
                </c:pt>
                <c:pt idx="468">
                  <c:v>5.8336773363107</c:v>
                </c:pt>
                <c:pt idx="469">
                  <c:v>4.4292185363107031</c:v>
                </c:pt>
                <c:pt idx="470">
                  <c:v>-4.3199901636892974</c:v>
                </c:pt>
                <c:pt idx="471">
                  <c:v>1.9742443363107007</c:v>
                </c:pt>
                <c:pt idx="472">
                  <c:v>4.8561030363107029</c:v>
                </c:pt>
                <c:pt idx="473">
                  <c:v>0.91199613631070164</c:v>
                </c:pt>
                <c:pt idx="474">
                  <c:v>2.0854821363107021</c:v>
                </c:pt>
                <c:pt idx="475">
                  <c:v>-3.0531013636892972</c:v>
                </c:pt>
                <c:pt idx="476">
                  <c:v>4.4681314363107028</c:v>
                </c:pt>
                <c:pt idx="477">
                  <c:v>-3.7289453636892986</c:v>
                </c:pt>
                <c:pt idx="478">
                  <c:v>-3.1962721636892972</c:v>
                </c:pt>
                <c:pt idx="479">
                  <c:v>-5.0750706636892993</c:v>
                </c:pt>
                <c:pt idx="480">
                  <c:v>4.3628005363107007</c:v>
                </c:pt>
                <c:pt idx="481">
                  <c:v>2.013396936310702</c:v>
                </c:pt>
                <c:pt idx="482">
                  <c:v>5.0513434363107024</c:v>
                </c:pt>
                <c:pt idx="483">
                  <c:v>7.170292736310703</c:v>
                </c:pt>
                <c:pt idx="484">
                  <c:v>-3.5136458636892982</c:v>
                </c:pt>
                <c:pt idx="485">
                  <c:v>-13.568837863689298</c:v>
                </c:pt>
                <c:pt idx="486">
                  <c:v>-1.7489089636892992</c:v>
                </c:pt>
                <c:pt idx="487">
                  <c:v>-2.0984278636892988</c:v>
                </c:pt>
                <c:pt idx="488">
                  <c:v>8.9939081363107007</c:v>
                </c:pt>
                <c:pt idx="489">
                  <c:v>0.75708913631070018</c:v>
                </c:pt>
                <c:pt idx="490">
                  <c:v>6.9675257363107015</c:v>
                </c:pt>
                <c:pt idx="491">
                  <c:v>-5.5660468636892979</c:v>
                </c:pt>
                <c:pt idx="492">
                  <c:v>9.4134990363107036</c:v>
                </c:pt>
                <c:pt idx="493">
                  <c:v>7.5646882363107011</c:v>
                </c:pt>
                <c:pt idx="494">
                  <c:v>-0.35332296368929761</c:v>
                </c:pt>
                <c:pt idx="495">
                  <c:v>1.1983143363107018</c:v>
                </c:pt>
                <c:pt idx="496">
                  <c:v>3.5546125363107031</c:v>
                </c:pt>
                <c:pt idx="497">
                  <c:v>8.4165193363106994</c:v>
                </c:pt>
                <c:pt idx="498">
                  <c:v>5.1103892363107022</c:v>
                </c:pt>
                <c:pt idx="499">
                  <c:v>16.538443536310702</c:v>
                </c:pt>
                <c:pt idx="500">
                  <c:v>-7.1300136636892972</c:v>
                </c:pt>
                <c:pt idx="501">
                  <c:v>7.7979171363107014</c:v>
                </c:pt>
                <c:pt idx="502">
                  <c:v>3.9098018363107023</c:v>
                </c:pt>
                <c:pt idx="503">
                  <c:v>11.694204836310703</c:v>
                </c:pt>
                <c:pt idx="504">
                  <c:v>11.626153736310698</c:v>
                </c:pt>
                <c:pt idx="505">
                  <c:v>-0.86510696368929985</c:v>
                </c:pt>
                <c:pt idx="506">
                  <c:v>-3.611414663689299</c:v>
                </c:pt>
                <c:pt idx="507">
                  <c:v>0.16870683631070094</c:v>
                </c:pt>
                <c:pt idx="508">
                  <c:v>-6.0997931636892986</c:v>
                </c:pt>
                <c:pt idx="509">
                  <c:v>10.998373136310704</c:v>
                </c:pt>
                <c:pt idx="510">
                  <c:v>-5.7420872636892994</c:v>
                </c:pt>
                <c:pt idx="511">
                  <c:v>4.0836118363107019</c:v>
                </c:pt>
                <c:pt idx="512">
                  <c:v>3.1088199363107023</c:v>
                </c:pt>
                <c:pt idx="513">
                  <c:v>4.2718477363107006</c:v>
                </c:pt>
                <c:pt idx="514">
                  <c:v>1.7749816363107023</c:v>
                </c:pt>
                <c:pt idx="515">
                  <c:v>0.97159833631070214</c:v>
                </c:pt>
                <c:pt idx="516">
                  <c:v>0.39768123631070296</c:v>
                </c:pt>
                <c:pt idx="517">
                  <c:v>3.8161089363107017</c:v>
                </c:pt>
                <c:pt idx="518">
                  <c:v>5.386427236310702</c:v>
                </c:pt>
                <c:pt idx="519">
                  <c:v>-0.96075366368929949</c:v>
                </c:pt>
                <c:pt idx="520">
                  <c:v>2.4121432363107012</c:v>
                </c:pt>
                <c:pt idx="521">
                  <c:v>0.46280203631070194</c:v>
                </c:pt>
                <c:pt idx="522">
                  <c:v>-1.9504422636892969</c:v>
                </c:pt>
                <c:pt idx="523">
                  <c:v>11.428039736310701</c:v>
                </c:pt>
                <c:pt idx="524">
                  <c:v>-6.0044598636892985</c:v>
                </c:pt>
                <c:pt idx="525">
                  <c:v>8.5993856363107</c:v>
                </c:pt>
                <c:pt idx="526">
                  <c:v>11.250248436310699</c:v>
                </c:pt>
                <c:pt idx="527">
                  <c:v>3.167965136310702</c:v>
                </c:pt>
                <c:pt idx="528">
                  <c:v>9.6928258363107034</c:v>
                </c:pt>
                <c:pt idx="529">
                  <c:v>5.4075363363107023</c:v>
                </c:pt>
                <c:pt idx="530">
                  <c:v>3.7500690363107019</c:v>
                </c:pt>
                <c:pt idx="531">
                  <c:v>-1.2291968636892996</c:v>
                </c:pt>
                <c:pt idx="532">
                  <c:v>0.94591893631070079</c:v>
                </c:pt>
                <c:pt idx="533">
                  <c:v>1.7432782363107009</c:v>
                </c:pt>
                <c:pt idx="534">
                  <c:v>-0.5050851636892979</c:v>
                </c:pt>
                <c:pt idx="535">
                  <c:v>11.059949636310698</c:v>
                </c:pt>
                <c:pt idx="536">
                  <c:v>7.1780014363107014</c:v>
                </c:pt>
                <c:pt idx="537">
                  <c:v>-2.5232123636893</c:v>
                </c:pt>
                <c:pt idx="538">
                  <c:v>5.8232546363107005</c:v>
                </c:pt>
                <c:pt idx="539">
                  <c:v>4.9148219363107017</c:v>
                </c:pt>
                <c:pt idx="540">
                  <c:v>8.1207036363107008</c:v>
                </c:pt>
                <c:pt idx="541">
                  <c:v>0.98610873631070106</c:v>
                </c:pt>
                <c:pt idx="542">
                  <c:v>7.979339036310698</c:v>
                </c:pt>
                <c:pt idx="543">
                  <c:v>8.3366084363107049</c:v>
                </c:pt>
                <c:pt idx="544">
                  <c:v>1.1448719363107003</c:v>
                </c:pt>
                <c:pt idx="545">
                  <c:v>7.6494819363106998</c:v>
                </c:pt>
                <c:pt idx="546">
                  <c:v>7.7257871363107</c:v>
                </c:pt>
                <c:pt idx="547">
                  <c:v>1.506237836310703</c:v>
                </c:pt>
                <c:pt idx="548">
                  <c:v>7.2973515363106998</c:v>
                </c:pt>
                <c:pt idx="549">
                  <c:v>7.7956695363107009</c:v>
                </c:pt>
                <c:pt idx="550">
                  <c:v>5.0952250363107012</c:v>
                </c:pt>
                <c:pt idx="551">
                  <c:v>3.3538942363107012</c:v>
                </c:pt>
                <c:pt idx="552">
                  <c:v>4.8557705363107004</c:v>
                </c:pt>
                <c:pt idx="553">
                  <c:v>-4.1379752636892988</c:v>
                </c:pt>
                <c:pt idx="554">
                  <c:v>2.3235204363107016</c:v>
                </c:pt>
                <c:pt idx="555">
                  <c:v>5.1129596363107019</c:v>
                </c:pt>
                <c:pt idx="556">
                  <c:v>9.9900129363106984</c:v>
                </c:pt>
                <c:pt idx="557">
                  <c:v>1.1306357363107011</c:v>
                </c:pt>
                <c:pt idx="558">
                  <c:v>4.9452060363107009</c:v>
                </c:pt>
                <c:pt idx="559">
                  <c:v>3.669464136310701</c:v>
                </c:pt>
                <c:pt idx="560">
                  <c:v>5.4163846363107027</c:v>
                </c:pt>
                <c:pt idx="561">
                  <c:v>3.0030554363107029</c:v>
                </c:pt>
                <c:pt idx="562">
                  <c:v>6.1756212363107004</c:v>
                </c:pt>
                <c:pt idx="563">
                  <c:v>0.88219843631070205</c:v>
                </c:pt>
                <c:pt idx="564">
                  <c:v>1.0146576363107016</c:v>
                </c:pt>
                <c:pt idx="565">
                  <c:v>11.542352536310702</c:v>
                </c:pt>
                <c:pt idx="566">
                  <c:v>1.0597697363107024</c:v>
                </c:pt>
                <c:pt idx="567">
                  <c:v>5.1534172363107018</c:v>
                </c:pt>
                <c:pt idx="568">
                  <c:v>2.2912852363107028</c:v>
                </c:pt>
                <c:pt idx="569">
                  <c:v>2.038343636310703</c:v>
                </c:pt>
                <c:pt idx="570">
                  <c:v>7.7448438363107002</c:v>
                </c:pt>
                <c:pt idx="571">
                  <c:v>2.2533394363107</c:v>
                </c:pt>
                <c:pt idx="572">
                  <c:v>2.3441314363107004</c:v>
                </c:pt>
                <c:pt idx="573">
                  <c:v>3.6174728363107</c:v>
                </c:pt>
                <c:pt idx="574">
                  <c:v>3.1762970363107002</c:v>
                </c:pt>
                <c:pt idx="575">
                  <c:v>15.892195636310703</c:v>
                </c:pt>
                <c:pt idx="576">
                  <c:v>0.37575103631070306</c:v>
                </c:pt>
                <c:pt idx="577">
                  <c:v>6.6351648363107003</c:v>
                </c:pt>
                <c:pt idx="578">
                  <c:v>9.9712257363107</c:v>
                </c:pt>
                <c:pt idx="579">
                  <c:v>10.863891136310698</c:v>
                </c:pt>
                <c:pt idx="580">
                  <c:v>1.1589886363107027</c:v>
                </c:pt>
                <c:pt idx="581">
                  <c:v>6.6330344363107017</c:v>
                </c:pt>
                <c:pt idx="582">
                  <c:v>-2.2793891636892987</c:v>
                </c:pt>
                <c:pt idx="583">
                  <c:v>5.5262071363107026</c:v>
                </c:pt>
                <c:pt idx="584">
                  <c:v>-3.4558857636892988</c:v>
                </c:pt>
                <c:pt idx="585">
                  <c:v>9.7064219363107043</c:v>
                </c:pt>
                <c:pt idx="586">
                  <c:v>1.2555713363107017</c:v>
                </c:pt>
                <c:pt idx="587">
                  <c:v>0.72109743631069989</c:v>
                </c:pt>
                <c:pt idx="588">
                  <c:v>-1.8657039636892989</c:v>
                </c:pt>
                <c:pt idx="589">
                  <c:v>-0.42656386368929944</c:v>
                </c:pt>
                <c:pt idx="590">
                  <c:v>3.7277053363107022</c:v>
                </c:pt>
                <c:pt idx="591">
                  <c:v>5.2773190363107005</c:v>
                </c:pt>
                <c:pt idx="592">
                  <c:v>-0.27289856368929932</c:v>
                </c:pt>
                <c:pt idx="593">
                  <c:v>2.9885639363107011</c:v>
                </c:pt>
                <c:pt idx="594">
                  <c:v>12.8587692363107</c:v>
                </c:pt>
                <c:pt idx="595">
                  <c:v>4.6176428363107007</c:v>
                </c:pt>
                <c:pt idx="596">
                  <c:v>-3.0609228636892993</c:v>
                </c:pt>
                <c:pt idx="597">
                  <c:v>-4.6951995636893002</c:v>
                </c:pt>
                <c:pt idx="598">
                  <c:v>-0.58056306368929711</c:v>
                </c:pt>
                <c:pt idx="599">
                  <c:v>4.7260002363106999</c:v>
                </c:pt>
                <c:pt idx="600">
                  <c:v>4.8176012363107006</c:v>
                </c:pt>
                <c:pt idx="601">
                  <c:v>4.1188961363107026</c:v>
                </c:pt>
                <c:pt idx="602">
                  <c:v>8.9408798363106996</c:v>
                </c:pt>
                <c:pt idx="603">
                  <c:v>0.61110453631070172</c:v>
                </c:pt>
                <c:pt idx="604">
                  <c:v>-2.7412412636893002</c:v>
                </c:pt>
                <c:pt idx="605">
                  <c:v>13.1815011363107</c:v>
                </c:pt>
                <c:pt idx="606">
                  <c:v>10.759531736310699</c:v>
                </c:pt>
                <c:pt idx="607">
                  <c:v>1.1008338363107022</c:v>
                </c:pt>
                <c:pt idx="608">
                  <c:v>5.5663744363107028</c:v>
                </c:pt>
                <c:pt idx="609">
                  <c:v>-5.7834763636892994</c:v>
                </c:pt>
                <c:pt idx="610">
                  <c:v>0.4701108363107025</c:v>
                </c:pt>
                <c:pt idx="611">
                  <c:v>-0.51745416368929753</c:v>
                </c:pt>
                <c:pt idx="612">
                  <c:v>-6.798405663689298</c:v>
                </c:pt>
                <c:pt idx="613">
                  <c:v>8.7989421363106999</c:v>
                </c:pt>
                <c:pt idx="614">
                  <c:v>6.1143259363107028</c:v>
                </c:pt>
                <c:pt idx="615">
                  <c:v>10.303044936310698</c:v>
                </c:pt>
                <c:pt idx="616">
                  <c:v>4.3797917363107004</c:v>
                </c:pt>
                <c:pt idx="617">
                  <c:v>8.8803753363106992</c:v>
                </c:pt>
                <c:pt idx="618">
                  <c:v>3.8397832363107014</c:v>
                </c:pt>
                <c:pt idx="619">
                  <c:v>11.215980436310701</c:v>
                </c:pt>
                <c:pt idx="620">
                  <c:v>0.44144093631070191</c:v>
                </c:pt>
                <c:pt idx="621">
                  <c:v>-4.7894037636893003</c:v>
                </c:pt>
                <c:pt idx="622">
                  <c:v>-0.94167786368929995</c:v>
                </c:pt>
                <c:pt idx="623">
                  <c:v>-4.2697474636892991</c:v>
                </c:pt>
                <c:pt idx="624">
                  <c:v>-0.76060186368929905</c:v>
                </c:pt>
                <c:pt idx="625">
                  <c:v>12.4756533363107</c:v>
                </c:pt>
                <c:pt idx="626">
                  <c:v>2.6270342363107027</c:v>
                </c:pt>
                <c:pt idx="627">
                  <c:v>-0.78562666368929968</c:v>
                </c:pt>
                <c:pt idx="628">
                  <c:v>-3.1447953636892976</c:v>
                </c:pt>
                <c:pt idx="629">
                  <c:v>5.3744136363107025</c:v>
                </c:pt>
                <c:pt idx="630">
                  <c:v>9.9956849363107025</c:v>
                </c:pt>
                <c:pt idx="631">
                  <c:v>3.0787743363107012</c:v>
                </c:pt>
                <c:pt idx="632">
                  <c:v>5.1718063363107021</c:v>
                </c:pt>
                <c:pt idx="633">
                  <c:v>6.9430994363106997</c:v>
                </c:pt>
                <c:pt idx="634">
                  <c:v>3.8690265363107024</c:v>
                </c:pt>
                <c:pt idx="635">
                  <c:v>7.6006653363107013</c:v>
                </c:pt>
                <c:pt idx="636">
                  <c:v>3.5076124363107013</c:v>
                </c:pt>
                <c:pt idx="637">
                  <c:v>1.5280476363107027</c:v>
                </c:pt>
                <c:pt idx="638">
                  <c:v>6.3769015363107009</c:v>
                </c:pt>
                <c:pt idx="639">
                  <c:v>-4.3974044636892984</c:v>
                </c:pt>
                <c:pt idx="640">
                  <c:v>-1.9504383636892975</c:v>
                </c:pt>
                <c:pt idx="641">
                  <c:v>0.42979583631070284</c:v>
                </c:pt>
                <c:pt idx="642">
                  <c:v>3.6811675363107028</c:v>
                </c:pt>
                <c:pt idx="643">
                  <c:v>-1.117058563689298</c:v>
                </c:pt>
                <c:pt idx="644">
                  <c:v>6.6008180363107023</c:v>
                </c:pt>
                <c:pt idx="645">
                  <c:v>-1.6977814636892994</c:v>
                </c:pt>
                <c:pt idx="646">
                  <c:v>7.1572216363107017</c:v>
                </c:pt>
                <c:pt idx="647">
                  <c:v>-0.69969216368929921</c:v>
                </c:pt>
                <c:pt idx="648">
                  <c:v>13.471805736310699</c:v>
                </c:pt>
                <c:pt idx="649">
                  <c:v>-9.064844963689298</c:v>
                </c:pt>
                <c:pt idx="650">
                  <c:v>-1.4529490636892994</c:v>
                </c:pt>
                <c:pt idx="651">
                  <c:v>10.5262452363107</c:v>
                </c:pt>
                <c:pt idx="652">
                  <c:v>4.7193959363107005</c:v>
                </c:pt>
                <c:pt idx="653">
                  <c:v>3.3981111363106997</c:v>
                </c:pt>
                <c:pt idx="654">
                  <c:v>-1.2597165636892989</c:v>
                </c:pt>
                <c:pt idx="655">
                  <c:v>-6.5373456636892975</c:v>
                </c:pt>
                <c:pt idx="656">
                  <c:v>-5.3122813636892978</c:v>
                </c:pt>
                <c:pt idx="657">
                  <c:v>7.3587750363106998</c:v>
                </c:pt>
                <c:pt idx="658">
                  <c:v>2.854440836310701</c:v>
                </c:pt>
                <c:pt idx="659">
                  <c:v>-6.6608421636892992</c:v>
                </c:pt>
                <c:pt idx="660">
                  <c:v>-0.55798586368930003</c:v>
                </c:pt>
                <c:pt idx="661">
                  <c:v>2.8024585363107022</c:v>
                </c:pt>
                <c:pt idx="662">
                  <c:v>0.99117283631070308</c:v>
                </c:pt>
                <c:pt idx="663">
                  <c:v>8.471572836310699</c:v>
                </c:pt>
                <c:pt idx="664">
                  <c:v>4.225312136310702</c:v>
                </c:pt>
                <c:pt idx="665">
                  <c:v>2.2778687363107011</c:v>
                </c:pt>
                <c:pt idx="666">
                  <c:v>5.1691068363107</c:v>
                </c:pt>
                <c:pt idx="667">
                  <c:v>3.3802431363106997</c:v>
                </c:pt>
                <c:pt idx="668">
                  <c:v>2.3758967363107004</c:v>
                </c:pt>
                <c:pt idx="669">
                  <c:v>-1.6621890636892971</c:v>
                </c:pt>
                <c:pt idx="670">
                  <c:v>6.5973573363107008</c:v>
                </c:pt>
                <c:pt idx="671">
                  <c:v>-6.2273794636892994</c:v>
                </c:pt>
                <c:pt idx="672">
                  <c:v>-5.1606385636893002</c:v>
                </c:pt>
                <c:pt idx="673">
                  <c:v>-10.077579463689299</c:v>
                </c:pt>
                <c:pt idx="674">
                  <c:v>2.7913603363107029</c:v>
                </c:pt>
                <c:pt idx="675">
                  <c:v>5.0158184363107026</c:v>
                </c:pt>
                <c:pt idx="676">
                  <c:v>1.3924387363107016</c:v>
                </c:pt>
                <c:pt idx="677">
                  <c:v>2.165776336310703</c:v>
                </c:pt>
                <c:pt idx="678">
                  <c:v>3.8006926363106999</c:v>
                </c:pt>
                <c:pt idx="679">
                  <c:v>1.9923275363107003</c:v>
                </c:pt>
                <c:pt idx="680">
                  <c:v>-0.90983676368929878</c:v>
                </c:pt>
                <c:pt idx="681">
                  <c:v>2.4497174363107028</c:v>
                </c:pt>
                <c:pt idx="682">
                  <c:v>4.2071366363107003</c:v>
                </c:pt>
                <c:pt idx="683">
                  <c:v>2.7440908363107006</c:v>
                </c:pt>
                <c:pt idx="684">
                  <c:v>6.6664364363107005</c:v>
                </c:pt>
                <c:pt idx="685">
                  <c:v>12.141671936310701</c:v>
                </c:pt>
                <c:pt idx="686">
                  <c:v>0.23969753631070034</c:v>
                </c:pt>
                <c:pt idx="687">
                  <c:v>10.9433150363107</c:v>
                </c:pt>
                <c:pt idx="688">
                  <c:v>-0.45919186368929843</c:v>
                </c:pt>
                <c:pt idx="689">
                  <c:v>0.15192123631070231</c:v>
                </c:pt>
                <c:pt idx="690">
                  <c:v>-1.2717552636892968</c:v>
                </c:pt>
                <c:pt idx="691">
                  <c:v>16.374860436310705</c:v>
                </c:pt>
                <c:pt idx="692">
                  <c:v>2.1009883363107029</c:v>
                </c:pt>
                <c:pt idx="693">
                  <c:v>2.0219816363107022</c:v>
                </c:pt>
                <c:pt idx="694">
                  <c:v>4.1258039363107031</c:v>
                </c:pt>
                <c:pt idx="695">
                  <c:v>6.7245490363107017</c:v>
                </c:pt>
                <c:pt idx="696">
                  <c:v>3.5945918363107019</c:v>
                </c:pt>
                <c:pt idx="697">
                  <c:v>-2.7304753636892976</c:v>
                </c:pt>
                <c:pt idx="698">
                  <c:v>3.5567630363107021</c:v>
                </c:pt>
                <c:pt idx="699">
                  <c:v>5.8121066363107019</c:v>
                </c:pt>
                <c:pt idx="700">
                  <c:v>1.2797026363107022</c:v>
                </c:pt>
                <c:pt idx="701">
                  <c:v>-2.3065300636892978</c:v>
                </c:pt>
                <c:pt idx="702">
                  <c:v>6.6767343363107017</c:v>
                </c:pt>
                <c:pt idx="703">
                  <c:v>0.21136163631070204</c:v>
                </c:pt>
                <c:pt idx="704">
                  <c:v>10.374644736310699</c:v>
                </c:pt>
                <c:pt idx="705">
                  <c:v>3.3678828363107023</c:v>
                </c:pt>
                <c:pt idx="706">
                  <c:v>2.5539932363107027</c:v>
                </c:pt>
                <c:pt idx="707">
                  <c:v>0.45016343631070299</c:v>
                </c:pt>
                <c:pt idx="708">
                  <c:v>-3.9203716636892985</c:v>
                </c:pt>
                <c:pt idx="709">
                  <c:v>4.8145148363106998</c:v>
                </c:pt>
                <c:pt idx="710">
                  <c:v>6.920474536310703</c:v>
                </c:pt>
                <c:pt idx="711">
                  <c:v>2.4934305363107008</c:v>
                </c:pt>
                <c:pt idx="712">
                  <c:v>3.7403015363107031</c:v>
                </c:pt>
                <c:pt idx="713">
                  <c:v>0.85008763631070039</c:v>
                </c:pt>
                <c:pt idx="714">
                  <c:v>3.7649091363107026</c:v>
                </c:pt>
                <c:pt idx="715">
                  <c:v>5.9088646363107031</c:v>
                </c:pt>
                <c:pt idx="716">
                  <c:v>-0.68516926368929987</c:v>
                </c:pt>
                <c:pt idx="717">
                  <c:v>2.6857464363107013</c:v>
                </c:pt>
                <c:pt idx="718">
                  <c:v>9.4124584363107004</c:v>
                </c:pt>
                <c:pt idx="719">
                  <c:v>13.721004536310701</c:v>
                </c:pt>
                <c:pt idx="720">
                  <c:v>-4.4590503636892969</c:v>
                </c:pt>
                <c:pt idx="721">
                  <c:v>2.1822272363107018</c:v>
                </c:pt>
                <c:pt idx="722">
                  <c:v>6.9089212363107002</c:v>
                </c:pt>
                <c:pt idx="723">
                  <c:v>0.891366436310701</c:v>
                </c:pt>
                <c:pt idx="724">
                  <c:v>9.2701304363107013</c:v>
                </c:pt>
                <c:pt idx="725">
                  <c:v>1.9429363107015263E-3</c:v>
                </c:pt>
                <c:pt idx="726">
                  <c:v>2.8752559363107011</c:v>
                </c:pt>
                <c:pt idx="727">
                  <c:v>4.2370200363107031</c:v>
                </c:pt>
                <c:pt idx="728">
                  <c:v>-0.45974416368929738</c:v>
                </c:pt>
                <c:pt idx="729">
                  <c:v>-2.8006883636893001</c:v>
                </c:pt>
                <c:pt idx="730">
                  <c:v>-2.0725252636893003</c:v>
                </c:pt>
                <c:pt idx="731">
                  <c:v>-0.94402936368929957</c:v>
                </c:pt>
                <c:pt idx="732">
                  <c:v>-2.6052259636892998</c:v>
                </c:pt>
                <c:pt idx="733">
                  <c:v>1.8212355363107022</c:v>
                </c:pt>
                <c:pt idx="734">
                  <c:v>5.2666275363107005</c:v>
                </c:pt>
                <c:pt idx="735">
                  <c:v>-0.86372736368929992</c:v>
                </c:pt>
                <c:pt idx="736">
                  <c:v>14.466217236310705</c:v>
                </c:pt>
                <c:pt idx="737">
                  <c:v>0.5078554363107024</c:v>
                </c:pt>
                <c:pt idx="738">
                  <c:v>8.9359952363107027</c:v>
                </c:pt>
                <c:pt idx="739">
                  <c:v>-8.1686832636892994</c:v>
                </c:pt>
                <c:pt idx="740">
                  <c:v>2.8444546363107008</c:v>
                </c:pt>
                <c:pt idx="741">
                  <c:v>6.8728994363106999</c:v>
                </c:pt>
                <c:pt idx="742">
                  <c:v>5.6771316363107012</c:v>
                </c:pt>
                <c:pt idx="743">
                  <c:v>-0.17850206368929733</c:v>
                </c:pt>
                <c:pt idx="744">
                  <c:v>7.6756643363107031</c:v>
                </c:pt>
                <c:pt idx="745">
                  <c:v>0.42271033631070054</c:v>
                </c:pt>
                <c:pt idx="746">
                  <c:v>-1.6671419636892999</c:v>
                </c:pt>
                <c:pt idx="747">
                  <c:v>8.0835612363107003</c:v>
                </c:pt>
                <c:pt idx="748">
                  <c:v>2.2908602363107029</c:v>
                </c:pt>
                <c:pt idx="749">
                  <c:v>6.8852731363107011</c:v>
                </c:pt>
                <c:pt idx="750">
                  <c:v>-4.6136061636892975</c:v>
                </c:pt>
                <c:pt idx="751">
                  <c:v>2.7846558363107015</c:v>
                </c:pt>
                <c:pt idx="752">
                  <c:v>-2.6163943636892988</c:v>
                </c:pt>
                <c:pt idx="753">
                  <c:v>-3.8606677636892996</c:v>
                </c:pt>
                <c:pt idx="754">
                  <c:v>-1.0930114636892974</c:v>
                </c:pt>
                <c:pt idx="755">
                  <c:v>-0.1932658636892981</c:v>
                </c:pt>
                <c:pt idx="756">
                  <c:v>2.026930936310702</c:v>
                </c:pt>
                <c:pt idx="757">
                  <c:v>6.7660230363107026</c:v>
                </c:pt>
                <c:pt idx="758">
                  <c:v>9.0003685363107024</c:v>
                </c:pt>
                <c:pt idx="759">
                  <c:v>-3.6943087636892997</c:v>
                </c:pt>
                <c:pt idx="760">
                  <c:v>5.9278688363107008</c:v>
                </c:pt>
                <c:pt idx="761">
                  <c:v>3.5095878363107005</c:v>
                </c:pt>
                <c:pt idx="762">
                  <c:v>4.4266284363107005</c:v>
                </c:pt>
                <c:pt idx="763">
                  <c:v>-3.3300730636892979</c:v>
                </c:pt>
                <c:pt idx="764">
                  <c:v>-0.77039206368930024</c:v>
                </c:pt>
                <c:pt idx="765">
                  <c:v>1.9360924363107017</c:v>
                </c:pt>
                <c:pt idx="766">
                  <c:v>0.16946263631070124</c:v>
                </c:pt>
                <c:pt idx="767">
                  <c:v>1.435195536310701</c:v>
                </c:pt>
                <c:pt idx="768">
                  <c:v>5.0097124363107</c:v>
                </c:pt>
                <c:pt idx="769">
                  <c:v>-10.647456963689299</c:v>
                </c:pt>
                <c:pt idx="770">
                  <c:v>5.6734395363107026</c:v>
                </c:pt>
                <c:pt idx="771">
                  <c:v>-6.2560757636892994</c:v>
                </c:pt>
                <c:pt idx="772">
                  <c:v>-0.47135786368929899</c:v>
                </c:pt>
                <c:pt idx="773">
                  <c:v>2.5520884363107008</c:v>
                </c:pt>
                <c:pt idx="774">
                  <c:v>12.271754136310705</c:v>
                </c:pt>
                <c:pt idx="775">
                  <c:v>7.2285704363107008</c:v>
                </c:pt>
                <c:pt idx="776">
                  <c:v>-3.1860880636892972</c:v>
                </c:pt>
                <c:pt idx="777">
                  <c:v>6.9528500363107</c:v>
                </c:pt>
                <c:pt idx="778">
                  <c:v>-5.7713169636892978</c:v>
                </c:pt>
                <c:pt idx="779">
                  <c:v>8.5099496363107008</c:v>
                </c:pt>
                <c:pt idx="780">
                  <c:v>-0.97945406368929966</c:v>
                </c:pt>
                <c:pt idx="781">
                  <c:v>2.7008191363107024</c:v>
                </c:pt>
                <c:pt idx="782">
                  <c:v>-1.1411383636892971</c:v>
                </c:pt>
                <c:pt idx="783">
                  <c:v>-0.92145936368929782</c:v>
                </c:pt>
                <c:pt idx="784">
                  <c:v>-0.47934166368929709</c:v>
                </c:pt>
                <c:pt idx="785">
                  <c:v>6.8247739363107023</c:v>
                </c:pt>
                <c:pt idx="786">
                  <c:v>-10.122498863689298</c:v>
                </c:pt>
                <c:pt idx="787">
                  <c:v>1.3978989363106997</c:v>
                </c:pt>
                <c:pt idx="788">
                  <c:v>6.4689723363107028</c:v>
                </c:pt>
                <c:pt idx="789">
                  <c:v>-4.8420234636892978</c:v>
                </c:pt>
                <c:pt idx="790">
                  <c:v>1.8300591363107017</c:v>
                </c:pt>
                <c:pt idx="791">
                  <c:v>7.2014564363106999</c:v>
                </c:pt>
                <c:pt idx="792">
                  <c:v>5.0025092363107007</c:v>
                </c:pt>
                <c:pt idx="793">
                  <c:v>6.4907358363107015</c:v>
                </c:pt>
                <c:pt idx="794">
                  <c:v>-0.10053476368929992</c:v>
                </c:pt>
                <c:pt idx="795">
                  <c:v>3.3637290363107013</c:v>
                </c:pt>
                <c:pt idx="796">
                  <c:v>-5.1556399636892998</c:v>
                </c:pt>
                <c:pt idx="797">
                  <c:v>4.4463558363107012</c:v>
                </c:pt>
                <c:pt idx="798">
                  <c:v>6.1495787363107013</c:v>
                </c:pt>
                <c:pt idx="799">
                  <c:v>2.5454972363107018</c:v>
                </c:pt>
                <c:pt idx="800">
                  <c:v>0.53120023631070268</c:v>
                </c:pt>
                <c:pt idx="801">
                  <c:v>-4.9586761636892973</c:v>
                </c:pt>
                <c:pt idx="802">
                  <c:v>-1.0714565636892992</c:v>
                </c:pt>
                <c:pt idx="803">
                  <c:v>5.2067828363107012</c:v>
                </c:pt>
                <c:pt idx="804">
                  <c:v>9.7259954363107042</c:v>
                </c:pt>
                <c:pt idx="805">
                  <c:v>8.7963672363107008</c:v>
                </c:pt>
                <c:pt idx="806">
                  <c:v>-5.8160742636892984</c:v>
                </c:pt>
                <c:pt idx="807">
                  <c:v>4.8429006363107021</c:v>
                </c:pt>
                <c:pt idx="808">
                  <c:v>3.4391714363107013</c:v>
                </c:pt>
                <c:pt idx="809">
                  <c:v>5.2367898363107024</c:v>
                </c:pt>
                <c:pt idx="810">
                  <c:v>5.8334279363107022</c:v>
                </c:pt>
                <c:pt idx="811">
                  <c:v>9.9845061363106993</c:v>
                </c:pt>
                <c:pt idx="812">
                  <c:v>16.4128335363107</c:v>
                </c:pt>
                <c:pt idx="813">
                  <c:v>8.0619459363106998</c:v>
                </c:pt>
                <c:pt idx="814">
                  <c:v>13.622828236310703</c:v>
                </c:pt>
                <c:pt idx="815">
                  <c:v>10.306028736310701</c:v>
                </c:pt>
                <c:pt idx="816">
                  <c:v>8.576672736310698</c:v>
                </c:pt>
                <c:pt idx="817">
                  <c:v>10.640983336310704</c:v>
                </c:pt>
                <c:pt idx="818">
                  <c:v>10.2959506363107</c:v>
                </c:pt>
                <c:pt idx="819">
                  <c:v>10.293455436310701</c:v>
                </c:pt>
                <c:pt idx="820">
                  <c:v>7.8960133363107019</c:v>
                </c:pt>
                <c:pt idx="821">
                  <c:v>14.391733436310702</c:v>
                </c:pt>
                <c:pt idx="822">
                  <c:v>7.1026117363107026</c:v>
                </c:pt>
                <c:pt idx="823">
                  <c:v>23.846799636310699</c:v>
                </c:pt>
                <c:pt idx="824">
                  <c:v>22.642047536310699</c:v>
                </c:pt>
                <c:pt idx="825">
                  <c:v>14.369523836310698</c:v>
                </c:pt>
                <c:pt idx="826">
                  <c:v>10.893941736310701</c:v>
                </c:pt>
                <c:pt idx="827">
                  <c:v>12.868104136310698</c:v>
                </c:pt>
                <c:pt idx="828">
                  <c:v>8.0537984363107</c:v>
                </c:pt>
                <c:pt idx="829">
                  <c:v>21.261263036310702</c:v>
                </c:pt>
                <c:pt idx="830">
                  <c:v>12.384069636310699</c:v>
                </c:pt>
                <c:pt idx="831">
                  <c:v>12.155087136310705</c:v>
                </c:pt>
                <c:pt idx="832">
                  <c:v>29.219789336310704</c:v>
                </c:pt>
                <c:pt idx="833">
                  <c:v>18.254491536310702</c:v>
                </c:pt>
                <c:pt idx="834">
                  <c:v>19.786363136310705</c:v>
                </c:pt>
                <c:pt idx="835">
                  <c:v>24.970106536310702</c:v>
                </c:pt>
                <c:pt idx="836">
                  <c:v>25.488790636310704</c:v>
                </c:pt>
                <c:pt idx="837">
                  <c:v>13.425624636310701</c:v>
                </c:pt>
                <c:pt idx="838">
                  <c:v>38.642368336310703</c:v>
                </c:pt>
                <c:pt idx="839">
                  <c:v>17.130517136310701</c:v>
                </c:pt>
                <c:pt idx="840">
                  <c:v>9.6145403363107036</c:v>
                </c:pt>
                <c:pt idx="841">
                  <c:v>25.064585136310704</c:v>
                </c:pt>
                <c:pt idx="842">
                  <c:v>26.600035936310704</c:v>
                </c:pt>
                <c:pt idx="843">
                  <c:v>22.366472636310704</c:v>
                </c:pt>
                <c:pt idx="844">
                  <c:v>37.329275136310699</c:v>
                </c:pt>
                <c:pt idx="845">
                  <c:v>36.694778836310704</c:v>
                </c:pt>
                <c:pt idx="846">
                  <c:v>28.911508936310703</c:v>
                </c:pt>
                <c:pt idx="847">
                  <c:v>33.450146536310704</c:v>
                </c:pt>
                <c:pt idx="848">
                  <c:v>42.380721236310706</c:v>
                </c:pt>
                <c:pt idx="849">
                  <c:v>31.967594836310703</c:v>
                </c:pt>
                <c:pt idx="850">
                  <c:v>50.950239936310695</c:v>
                </c:pt>
                <c:pt idx="851">
                  <c:v>47.159539636310697</c:v>
                </c:pt>
                <c:pt idx="852">
                  <c:v>62.981802836310706</c:v>
                </c:pt>
                <c:pt idx="853">
                  <c:v>45.585824336310708</c:v>
                </c:pt>
                <c:pt idx="854">
                  <c:v>69.438070436310696</c:v>
                </c:pt>
                <c:pt idx="855">
                  <c:v>71.731750736310701</c:v>
                </c:pt>
                <c:pt idx="856">
                  <c:v>80.723823236310707</c:v>
                </c:pt>
                <c:pt idx="857">
                  <c:v>94.306576236310704</c:v>
                </c:pt>
                <c:pt idx="858">
                  <c:v>86.470784236310706</c:v>
                </c:pt>
                <c:pt idx="859">
                  <c:v>97.116165236310707</c:v>
                </c:pt>
                <c:pt idx="860">
                  <c:v>123.8237272363107</c:v>
                </c:pt>
                <c:pt idx="861">
                  <c:v>141.08515223631071</c:v>
                </c:pt>
                <c:pt idx="862">
                  <c:v>175.0157422363107</c:v>
                </c:pt>
                <c:pt idx="863">
                  <c:v>192.6542622363107</c:v>
                </c:pt>
                <c:pt idx="864">
                  <c:v>219.94156423631071</c:v>
                </c:pt>
                <c:pt idx="865">
                  <c:v>242.86567723631072</c:v>
                </c:pt>
                <c:pt idx="866">
                  <c:v>318.45970023631071</c:v>
                </c:pt>
                <c:pt idx="867">
                  <c:v>383.60293823631071</c:v>
                </c:pt>
                <c:pt idx="868">
                  <c:v>558.92741523631071</c:v>
                </c:pt>
                <c:pt idx="869">
                  <c:v>762.69266423631075</c:v>
                </c:pt>
                <c:pt idx="870">
                  <c:v>1338.8134242363108</c:v>
                </c:pt>
                <c:pt idx="871">
                  <c:v>2468.1647942363106</c:v>
                </c:pt>
                <c:pt idx="872">
                  <c:v>4598.2723042363104</c:v>
                </c:pt>
                <c:pt idx="873">
                  <c:v>7640.4315142363102</c:v>
                </c:pt>
                <c:pt idx="874">
                  <c:v>10444.394974236311</c:v>
                </c:pt>
                <c:pt idx="875">
                  <c:v>11562.649374236311</c:v>
                </c:pt>
                <c:pt idx="876">
                  <c:v>9675.3352942363108</c:v>
                </c:pt>
                <c:pt idx="877">
                  <c:v>6338.141054236311</c:v>
                </c:pt>
                <c:pt idx="878">
                  <c:v>3486.3733042363106</c:v>
                </c:pt>
                <c:pt idx="879">
                  <c:v>1766.6243742363108</c:v>
                </c:pt>
                <c:pt idx="880">
                  <c:v>1040.4670142363107</c:v>
                </c:pt>
                <c:pt idx="881">
                  <c:v>663.06358023631071</c:v>
                </c:pt>
                <c:pt idx="882">
                  <c:v>481.35039923631069</c:v>
                </c:pt>
                <c:pt idx="883">
                  <c:v>390.03687423631072</c:v>
                </c:pt>
                <c:pt idx="884">
                  <c:v>266.68612023631073</c:v>
                </c:pt>
                <c:pt idx="885">
                  <c:v>236.31576623631071</c:v>
                </c:pt>
                <c:pt idx="886">
                  <c:v>192.57392723631071</c:v>
                </c:pt>
                <c:pt idx="887">
                  <c:v>149.08263923631071</c:v>
                </c:pt>
                <c:pt idx="888">
                  <c:v>142.2918912363107</c:v>
                </c:pt>
                <c:pt idx="889">
                  <c:v>139.79692723631069</c:v>
                </c:pt>
                <c:pt idx="890">
                  <c:v>125.92833723631071</c:v>
                </c:pt>
                <c:pt idx="891">
                  <c:v>109.30717723631071</c:v>
                </c:pt>
                <c:pt idx="892">
                  <c:v>97.247990236310699</c:v>
                </c:pt>
                <c:pt idx="893">
                  <c:v>83.801649236310695</c:v>
                </c:pt>
                <c:pt idx="894">
                  <c:v>56.489142336310707</c:v>
                </c:pt>
                <c:pt idx="895">
                  <c:v>62.0718877363107</c:v>
                </c:pt>
                <c:pt idx="896">
                  <c:v>57.672940436310697</c:v>
                </c:pt>
                <c:pt idx="897">
                  <c:v>60.977388836310695</c:v>
                </c:pt>
                <c:pt idx="898">
                  <c:v>52.972037236310697</c:v>
                </c:pt>
                <c:pt idx="899">
                  <c:v>47.819727136310703</c:v>
                </c:pt>
                <c:pt idx="900">
                  <c:v>47.970485536310704</c:v>
                </c:pt>
                <c:pt idx="901">
                  <c:v>41.3605368363107</c:v>
                </c:pt>
                <c:pt idx="902">
                  <c:v>33.9063885363107</c:v>
                </c:pt>
                <c:pt idx="903">
                  <c:v>36.160644236310702</c:v>
                </c:pt>
                <c:pt idx="904">
                  <c:v>25.659377936310705</c:v>
                </c:pt>
                <c:pt idx="905">
                  <c:v>39.775974236310702</c:v>
                </c:pt>
                <c:pt idx="906">
                  <c:v>27.786530436310699</c:v>
                </c:pt>
                <c:pt idx="907">
                  <c:v>36.575513236310698</c:v>
                </c:pt>
                <c:pt idx="908">
                  <c:v>27.084115436310704</c:v>
                </c:pt>
                <c:pt idx="909">
                  <c:v>23.3553558363107</c:v>
                </c:pt>
                <c:pt idx="910">
                  <c:v>27.224601436310699</c:v>
                </c:pt>
                <c:pt idx="911">
                  <c:v>22.170935936310698</c:v>
                </c:pt>
                <c:pt idx="912">
                  <c:v>21.266695436310698</c:v>
                </c:pt>
                <c:pt idx="913">
                  <c:v>26.209393836310703</c:v>
                </c:pt>
                <c:pt idx="914">
                  <c:v>20.676484136310698</c:v>
                </c:pt>
                <c:pt idx="915">
                  <c:v>18.149806336310704</c:v>
                </c:pt>
                <c:pt idx="916">
                  <c:v>33.800163436310704</c:v>
                </c:pt>
                <c:pt idx="917">
                  <c:v>8.4313413363107017</c:v>
                </c:pt>
                <c:pt idx="918">
                  <c:v>18.563992936310704</c:v>
                </c:pt>
                <c:pt idx="919">
                  <c:v>17.453315736310699</c:v>
                </c:pt>
                <c:pt idx="920">
                  <c:v>20.7442680363107</c:v>
                </c:pt>
                <c:pt idx="921">
                  <c:v>11.452146436310699</c:v>
                </c:pt>
                <c:pt idx="922">
                  <c:v>18.367869336310704</c:v>
                </c:pt>
                <c:pt idx="923">
                  <c:v>3.5661159363107018</c:v>
                </c:pt>
                <c:pt idx="924">
                  <c:v>19.295693336310698</c:v>
                </c:pt>
                <c:pt idx="925">
                  <c:v>9.1239255363107006</c:v>
                </c:pt>
                <c:pt idx="926">
                  <c:v>-3.9192109636892987</c:v>
                </c:pt>
                <c:pt idx="927">
                  <c:v>21.934818236310704</c:v>
                </c:pt>
                <c:pt idx="928">
                  <c:v>9.9980375363107044</c:v>
                </c:pt>
                <c:pt idx="929">
                  <c:v>17.834977236310699</c:v>
                </c:pt>
                <c:pt idx="930">
                  <c:v>6.6981600363106999</c:v>
                </c:pt>
                <c:pt idx="931">
                  <c:v>10.004071736310699</c:v>
                </c:pt>
                <c:pt idx="932">
                  <c:v>8.0682573363107011</c:v>
                </c:pt>
                <c:pt idx="933">
                  <c:v>13.173415536310699</c:v>
                </c:pt>
                <c:pt idx="934">
                  <c:v>6.9141555363107017</c:v>
                </c:pt>
                <c:pt idx="935">
                  <c:v>16.605041136310703</c:v>
                </c:pt>
                <c:pt idx="936">
                  <c:v>20.142937436310703</c:v>
                </c:pt>
                <c:pt idx="937">
                  <c:v>10.829416236310699</c:v>
                </c:pt>
                <c:pt idx="938">
                  <c:v>9.5458408363107026</c:v>
                </c:pt>
                <c:pt idx="939">
                  <c:v>18.891951836310703</c:v>
                </c:pt>
                <c:pt idx="940">
                  <c:v>15.839349936310704</c:v>
                </c:pt>
                <c:pt idx="941">
                  <c:v>6.6533899363107025</c:v>
                </c:pt>
                <c:pt idx="942">
                  <c:v>2.4244028363107013</c:v>
                </c:pt>
                <c:pt idx="943">
                  <c:v>3.1271486363107002</c:v>
                </c:pt>
                <c:pt idx="944">
                  <c:v>2.2748071363107023</c:v>
                </c:pt>
                <c:pt idx="945">
                  <c:v>1.0270904363107007</c:v>
                </c:pt>
                <c:pt idx="946">
                  <c:v>6.6660605363107024</c:v>
                </c:pt>
                <c:pt idx="947">
                  <c:v>3.502045736310702</c:v>
                </c:pt>
                <c:pt idx="948">
                  <c:v>8.1813704363107007</c:v>
                </c:pt>
                <c:pt idx="949">
                  <c:v>8.3615702363107047</c:v>
                </c:pt>
                <c:pt idx="950">
                  <c:v>12.109754136310698</c:v>
                </c:pt>
                <c:pt idx="951">
                  <c:v>7.6265156363107032</c:v>
                </c:pt>
                <c:pt idx="952">
                  <c:v>7.7166320363107026</c:v>
                </c:pt>
                <c:pt idx="953">
                  <c:v>10.6405184363107</c:v>
                </c:pt>
                <c:pt idx="954">
                  <c:v>3.4568104363107004</c:v>
                </c:pt>
                <c:pt idx="955">
                  <c:v>4.559664736310701</c:v>
                </c:pt>
                <c:pt idx="956">
                  <c:v>-3.3755931636892988</c:v>
                </c:pt>
                <c:pt idx="957">
                  <c:v>1.2952149363106997</c:v>
                </c:pt>
                <c:pt idx="958">
                  <c:v>-0.81832676368929924</c:v>
                </c:pt>
                <c:pt idx="959">
                  <c:v>0.84180413631070294</c:v>
                </c:pt>
                <c:pt idx="960">
                  <c:v>4.5083891363107007</c:v>
                </c:pt>
                <c:pt idx="961">
                  <c:v>14.976228936310704</c:v>
                </c:pt>
                <c:pt idx="962">
                  <c:v>0.70181383631070204</c:v>
                </c:pt>
                <c:pt idx="963">
                  <c:v>6.4493859363107013</c:v>
                </c:pt>
                <c:pt idx="964">
                  <c:v>3.2774066363107011</c:v>
                </c:pt>
                <c:pt idx="965">
                  <c:v>1.9066091363107027</c:v>
                </c:pt>
                <c:pt idx="966">
                  <c:v>9.2952353363107036</c:v>
                </c:pt>
                <c:pt idx="967">
                  <c:v>-3.7055006636892998</c:v>
                </c:pt>
                <c:pt idx="968">
                  <c:v>8.180433936310699</c:v>
                </c:pt>
                <c:pt idx="969">
                  <c:v>11.9465667363107</c:v>
                </c:pt>
                <c:pt idx="970">
                  <c:v>5.5323155363107013</c:v>
                </c:pt>
                <c:pt idx="971">
                  <c:v>0.23179643631070235</c:v>
                </c:pt>
                <c:pt idx="972">
                  <c:v>11.544601536310701</c:v>
                </c:pt>
                <c:pt idx="973">
                  <c:v>7.2237532363107029</c:v>
                </c:pt>
                <c:pt idx="974">
                  <c:v>10.321896936310701</c:v>
                </c:pt>
                <c:pt idx="975">
                  <c:v>-6.7709095636892975</c:v>
                </c:pt>
                <c:pt idx="976">
                  <c:v>-5.384812863689298</c:v>
                </c:pt>
                <c:pt idx="977">
                  <c:v>-4.8250728636893001</c:v>
                </c:pt>
                <c:pt idx="978">
                  <c:v>6.9424729363107005</c:v>
                </c:pt>
                <c:pt idx="979">
                  <c:v>10.338405536310702</c:v>
                </c:pt>
                <c:pt idx="980">
                  <c:v>0.53836843631070153</c:v>
                </c:pt>
                <c:pt idx="981">
                  <c:v>-0.52157076368929722</c:v>
                </c:pt>
                <c:pt idx="982">
                  <c:v>-3.0493496636892985</c:v>
                </c:pt>
                <c:pt idx="983">
                  <c:v>-0.91346516368929898</c:v>
                </c:pt>
                <c:pt idx="984">
                  <c:v>7.3640616363107014</c:v>
                </c:pt>
                <c:pt idx="985">
                  <c:v>1.6767143363107024</c:v>
                </c:pt>
                <c:pt idx="986">
                  <c:v>0.60791953631069973</c:v>
                </c:pt>
                <c:pt idx="987">
                  <c:v>3.5928352363107017</c:v>
                </c:pt>
                <c:pt idx="988">
                  <c:v>-0.42455226368929999</c:v>
                </c:pt>
                <c:pt idx="989">
                  <c:v>1.6763290363107011</c:v>
                </c:pt>
                <c:pt idx="990">
                  <c:v>-2.7262290636892992</c:v>
                </c:pt>
                <c:pt idx="991">
                  <c:v>-0.69564496368929696</c:v>
                </c:pt>
                <c:pt idx="992">
                  <c:v>3.8219376363107003</c:v>
                </c:pt>
                <c:pt idx="993">
                  <c:v>-1.8837946636892973</c:v>
                </c:pt>
                <c:pt idx="994">
                  <c:v>-4.1821944636892994</c:v>
                </c:pt>
                <c:pt idx="995">
                  <c:v>-6.2507016636892985</c:v>
                </c:pt>
                <c:pt idx="996">
                  <c:v>1.5349287363107003</c:v>
                </c:pt>
                <c:pt idx="997">
                  <c:v>12.421466436310702</c:v>
                </c:pt>
                <c:pt idx="998">
                  <c:v>10.738381936310702</c:v>
                </c:pt>
                <c:pt idx="999">
                  <c:v>14.674016436310701</c:v>
                </c:pt>
                <c:pt idx="1000">
                  <c:v>-6.1756960636892977</c:v>
                </c:pt>
                <c:pt idx="1001">
                  <c:v>6.9406721363107025</c:v>
                </c:pt>
                <c:pt idx="1002">
                  <c:v>-1.3931817636892987</c:v>
                </c:pt>
                <c:pt idx="1003">
                  <c:v>3.6229973363107</c:v>
                </c:pt>
                <c:pt idx="1004">
                  <c:v>7.2962340363107003</c:v>
                </c:pt>
                <c:pt idx="1005">
                  <c:v>2.9225471363107012</c:v>
                </c:pt>
                <c:pt idx="1006">
                  <c:v>9.4450368363106989</c:v>
                </c:pt>
                <c:pt idx="1007">
                  <c:v>1.7030293363107027</c:v>
                </c:pt>
                <c:pt idx="1008">
                  <c:v>-1.3018806636892997</c:v>
                </c:pt>
                <c:pt idx="1009">
                  <c:v>3.2444843363107019</c:v>
                </c:pt>
                <c:pt idx="1010">
                  <c:v>2.0408970363107031</c:v>
                </c:pt>
                <c:pt idx="1011">
                  <c:v>5.7863792363107009</c:v>
                </c:pt>
                <c:pt idx="1012">
                  <c:v>4.3430761363107031</c:v>
                </c:pt>
                <c:pt idx="1013">
                  <c:v>7.4106766363107006</c:v>
                </c:pt>
                <c:pt idx="1014">
                  <c:v>-1.5266137636892978</c:v>
                </c:pt>
                <c:pt idx="1015">
                  <c:v>0.35034813631069994</c:v>
                </c:pt>
                <c:pt idx="1016">
                  <c:v>6.6736424363107005</c:v>
                </c:pt>
                <c:pt idx="1017">
                  <c:v>-0.61500796368929755</c:v>
                </c:pt>
                <c:pt idx="1018">
                  <c:v>-5.5314699636893003</c:v>
                </c:pt>
                <c:pt idx="1019">
                  <c:v>-8.5826241636892977</c:v>
                </c:pt>
                <c:pt idx="1020">
                  <c:v>-2.3141508636892993</c:v>
                </c:pt>
                <c:pt idx="1021">
                  <c:v>-4.1026655636892997</c:v>
                </c:pt>
                <c:pt idx="1022">
                  <c:v>2.9802309363107007</c:v>
                </c:pt>
                <c:pt idx="1023">
                  <c:v>7.8499918363107</c:v>
                </c:pt>
                <c:pt idx="1024">
                  <c:v>-2.5861146636892975</c:v>
                </c:pt>
                <c:pt idx="1025">
                  <c:v>-0.71577786368929708</c:v>
                </c:pt>
                <c:pt idx="1026">
                  <c:v>4.4417522363107018</c:v>
                </c:pt>
                <c:pt idx="1027">
                  <c:v>8.1155113363107034</c:v>
                </c:pt>
                <c:pt idx="1028">
                  <c:v>4.4038580363107016</c:v>
                </c:pt>
                <c:pt idx="1029">
                  <c:v>4.3261593363107025</c:v>
                </c:pt>
                <c:pt idx="1030">
                  <c:v>4.8631392363107011</c:v>
                </c:pt>
                <c:pt idx="1031">
                  <c:v>12.4425756363107</c:v>
                </c:pt>
                <c:pt idx="1032">
                  <c:v>14.589749536310698</c:v>
                </c:pt>
                <c:pt idx="1033">
                  <c:v>6.3937455363106999</c:v>
                </c:pt>
                <c:pt idx="1034">
                  <c:v>4.5411844363107008</c:v>
                </c:pt>
                <c:pt idx="1035">
                  <c:v>-4.6330754636892983</c:v>
                </c:pt>
                <c:pt idx="1036">
                  <c:v>6.7606298363107022</c:v>
                </c:pt>
                <c:pt idx="1037">
                  <c:v>2.7954360363107007</c:v>
                </c:pt>
                <c:pt idx="1038">
                  <c:v>15.640946336310698</c:v>
                </c:pt>
                <c:pt idx="1039">
                  <c:v>7.2996514363107003</c:v>
                </c:pt>
                <c:pt idx="1040">
                  <c:v>1.2270088363107021</c:v>
                </c:pt>
                <c:pt idx="1041">
                  <c:v>4.8055780363107026</c:v>
                </c:pt>
                <c:pt idx="1042">
                  <c:v>-7.6811563689297202E-2</c:v>
                </c:pt>
                <c:pt idx="1043">
                  <c:v>2.5869092363107029</c:v>
                </c:pt>
                <c:pt idx="1044">
                  <c:v>0.49672553631070215</c:v>
                </c:pt>
                <c:pt idx="1045">
                  <c:v>-5.9026090636892974</c:v>
                </c:pt>
                <c:pt idx="1046">
                  <c:v>-3.1127406636892978</c:v>
                </c:pt>
                <c:pt idx="1047">
                  <c:v>3.9803102363107001</c:v>
                </c:pt>
                <c:pt idx="1048">
                  <c:v>4.9895879363107021</c:v>
                </c:pt>
                <c:pt idx="1049">
                  <c:v>-1.3120295636892969</c:v>
                </c:pt>
                <c:pt idx="1050">
                  <c:v>4.5126745363107013</c:v>
                </c:pt>
                <c:pt idx="1051">
                  <c:v>5.7656391363106998</c:v>
                </c:pt>
                <c:pt idx="1052">
                  <c:v>-0.40093866368929909</c:v>
                </c:pt>
                <c:pt idx="1053">
                  <c:v>2.5653921363107024</c:v>
                </c:pt>
                <c:pt idx="1054">
                  <c:v>2.5579628363107005</c:v>
                </c:pt>
                <c:pt idx="1055">
                  <c:v>8.2435108363107048</c:v>
                </c:pt>
                <c:pt idx="1056">
                  <c:v>6.4054129363107002</c:v>
                </c:pt>
                <c:pt idx="1057">
                  <c:v>1.1388853363107003</c:v>
                </c:pt>
                <c:pt idx="1058">
                  <c:v>11.128057536310699</c:v>
                </c:pt>
                <c:pt idx="1059">
                  <c:v>1.4118194363107008</c:v>
                </c:pt>
                <c:pt idx="1060">
                  <c:v>-2.5643031636892992</c:v>
                </c:pt>
                <c:pt idx="1061">
                  <c:v>6.8183337363107022</c:v>
                </c:pt>
                <c:pt idx="1062">
                  <c:v>11.8042915363107</c:v>
                </c:pt>
                <c:pt idx="1063">
                  <c:v>4.7535066363106999</c:v>
                </c:pt>
                <c:pt idx="1064">
                  <c:v>4.5616703363107014</c:v>
                </c:pt>
                <c:pt idx="1065">
                  <c:v>3.1157283363107027</c:v>
                </c:pt>
                <c:pt idx="1066">
                  <c:v>3.1762184363107018</c:v>
                </c:pt>
                <c:pt idx="1067">
                  <c:v>6.9190739363107028</c:v>
                </c:pt>
                <c:pt idx="1068">
                  <c:v>8.680252036310705</c:v>
                </c:pt>
                <c:pt idx="1069">
                  <c:v>6.7522786363107024</c:v>
                </c:pt>
                <c:pt idx="1070">
                  <c:v>10.792391736310698</c:v>
                </c:pt>
                <c:pt idx="1071">
                  <c:v>2.3707153363107025</c:v>
                </c:pt>
                <c:pt idx="1072">
                  <c:v>5.5954968363107014</c:v>
                </c:pt>
                <c:pt idx="1073">
                  <c:v>-12.845959363689298</c:v>
                </c:pt>
                <c:pt idx="1074">
                  <c:v>5.7789579363107002</c:v>
                </c:pt>
                <c:pt idx="1075">
                  <c:v>4.8405736310701997E-2</c:v>
                </c:pt>
                <c:pt idx="1076">
                  <c:v>8.3696989363106979</c:v>
                </c:pt>
                <c:pt idx="1077">
                  <c:v>-5.3788033636892969</c:v>
                </c:pt>
                <c:pt idx="1078">
                  <c:v>5.7623216363107019</c:v>
                </c:pt>
                <c:pt idx="1079">
                  <c:v>-0.73880876368929904</c:v>
                </c:pt>
                <c:pt idx="1080">
                  <c:v>-2.3169982636892996</c:v>
                </c:pt>
                <c:pt idx="1081">
                  <c:v>7.5032344363107022</c:v>
                </c:pt>
                <c:pt idx="1082">
                  <c:v>-0.65596806368929705</c:v>
                </c:pt>
                <c:pt idx="1083">
                  <c:v>5.4501457363107022</c:v>
                </c:pt>
                <c:pt idx="1084">
                  <c:v>6.116640836310701</c:v>
                </c:pt>
                <c:pt idx="1085">
                  <c:v>7.0864362363106999</c:v>
                </c:pt>
                <c:pt idx="1086">
                  <c:v>3.6083807363106999</c:v>
                </c:pt>
                <c:pt idx="1087">
                  <c:v>11.854108336310702</c:v>
                </c:pt>
                <c:pt idx="1088">
                  <c:v>1.4803159363107028</c:v>
                </c:pt>
                <c:pt idx="1089">
                  <c:v>4.3081804363106997</c:v>
                </c:pt>
                <c:pt idx="1090">
                  <c:v>13.112164136310703</c:v>
                </c:pt>
                <c:pt idx="1091">
                  <c:v>-1.0666000636893003</c:v>
                </c:pt>
                <c:pt idx="1092">
                  <c:v>6.119944836310701</c:v>
                </c:pt>
                <c:pt idx="1093">
                  <c:v>-5.5962194636892981</c:v>
                </c:pt>
                <c:pt idx="1094">
                  <c:v>4.4981643363107011</c:v>
                </c:pt>
                <c:pt idx="1095">
                  <c:v>1.4320920363107028</c:v>
                </c:pt>
                <c:pt idx="1096">
                  <c:v>5.3035326363107025</c:v>
                </c:pt>
                <c:pt idx="1097">
                  <c:v>-3.1049158636892997</c:v>
                </c:pt>
                <c:pt idx="1098">
                  <c:v>4.3728838363107023</c:v>
                </c:pt>
                <c:pt idx="1099">
                  <c:v>2.635796636310701</c:v>
                </c:pt>
                <c:pt idx="1100">
                  <c:v>-5.3214440636892988</c:v>
                </c:pt>
                <c:pt idx="1101">
                  <c:v>-0.61794096368929985</c:v>
                </c:pt>
                <c:pt idx="1102">
                  <c:v>0.68930003631070136</c:v>
                </c:pt>
                <c:pt idx="1103">
                  <c:v>3.0863399363107007</c:v>
                </c:pt>
                <c:pt idx="1104">
                  <c:v>-5.0553773636892991</c:v>
                </c:pt>
                <c:pt idx="1105">
                  <c:v>4.3064442363106998</c:v>
                </c:pt>
                <c:pt idx="1106">
                  <c:v>5.4499636363107022</c:v>
                </c:pt>
                <c:pt idx="1107">
                  <c:v>11.010184036310704</c:v>
                </c:pt>
                <c:pt idx="1108">
                  <c:v>-4.040303963689297</c:v>
                </c:pt>
                <c:pt idx="1109">
                  <c:v>3.939371836310702</c:v>
                </c:pt>
                <c:pt idx="1110">
                  <c:v>0.93062643631069975</c:v>
                </c:pt>
                <c:pt idx="1111">
                  <c:v>-1.8606144636892985</c:v>
                </c:pt>
                <c:pt idx="1112">
                  <c:v>3.713232136310701</c:v>
                </c:pt>
                <c:pt idx="1113">
                  <c:v>5.2541292363106997</c:v>
                </c:pt>
                <c:pt idx="1114">
                  <c:v>11.380491036310701</c:v>
                </c:pt>
                <c:pt idx="1115">
                  <c:v>-2.0081296636892993</c:v>
                </c:pt>
                <c:pt idx="1116">
                  <c:v>-6.8308315636892978</c:v>
                </c:pt>
                <c:pt idx="1117">
                  <c:v>3.1853224363107024</c:v>
                </c:pt>
                <c:pt idx="1118">
                  <c:v>9.4211285363107038</c:v>
                </c:pt>
                <c:pt idx="1119">
                  <c:v>4.5068010363107014</c:v>
                </c:pt>
                <c:pt idx="1120">
                  <c:v>4.4062315363107025</c:v>
                </c:pt>
                <c:pt idx="1121">
                  <c:v>12.189122136310701</c:v>
                </c:pt>
                <c:pt idx="1122">
                  <c:v>4.8943281363107012</c:v>
                </c:pt>
                <c:pt idx="1123">
                  <c:v>1.8692908363107001</c:v>
                </c:pt>
                <c:pt idx="1124">
                  <c:v>1.2307485363107027</c:v>
                </c:pt>
                <c:pt idx="1125">
                  <c:v>5.5756158363106998</c:v>
                </c:pt>
                <c:pt idx="1126">
                  <c:v>3.837052436310703</c:v>
                </c:pt>
                <c:pt idx="1127">
                  <c:v>3.0759932363107012</c:v>
                </c:pt>
                <c:pt idx="1128">
                  <c:v>-1.3110867636892998</c:v>
                </c:pt>
                <c:pt idx="1129">
                  <c:v>-1.1953753636892976</c:v>
                </c:pt>
                <c:pt idx="1130">
                  <c:v>7.521906836310702</c:v>
                </c:pt>
                <c:pt idx="1131">
                  <c:v>1.0447584363107012</c:v>
                </c:pt>
                <c:pt idx="1132">
                  <c:v>6.4056938363107001</c:v>
                </c:pt>
                <c:pt idx="1133">
                  <c:v>-7.2598063689298442E-2</c:v>
                </c:pt>
                <c:pt idx="1134">
                  <c:v>0.21305563631070257</c:v>
                </c:pt>
                <c:pt idx="1135">
                  <c:v>6.8202099363107003</c:v>
                </c:pt>
                <c:pt idx="1136">
                  <c:v>5.940759436310703</c:v>
                </c:pt>
                <c:pt idx="1137">
                  <c:v>6.4177459363107019</c:v>
                </c:pt>
                <c:pt idx="1138">
                  <c:v>-3.5637822636892977</c:v>
                </c:pt>
                <c:pt idx="1139">
                  <c:v>-0.81573566368929917</c:v>
                </c:pt>
                <c:pt idx="1140">
                  <c:v>-2.7164161636892992</c:v>
                </c:pt>
                <c:pt idx="1141">
                  <c:v>-2.9606803636892991</c:v>
                </c:pt>
                <c:pt idx="1142">
                  <c:v>6.6121035363107019</c:v>
                </c:pt>
                <c:pt idx="1143">
                  <c:v>-0.56003416368929848</c:v>
                </c:pt>
                <c:pt idx="1144">
                  <c:v>3.389201736310703</c:v>
                </c:pt>
                <c:pt idx="1145">
                  <c:v>15.802197936310698</c:v>
                </c:pt>
                <c:pt idx="1146">
                  <c:v>-1.1184186636892974</c:v>
                </c:pt>
                <c:pt idx="1147">
                  <c:v>0.54762623631070184</c:v>
                </c:pt>
                <c:pt idx="1148">
                  <c:v>6.8008729363107001</c:v>
                </c:pt>
                <c:pt idx="1149">
                  <c:v>-11.337724463689298</c:v>
                </c:pt>
                <c:pt idx="1150">
                  <c:v>-1.5998134636892978</c:v>
                </c:pt>
                <c:pt idx="1151">
                  <c:v>-2.193244663689299</c:v>
                </c:pt>
                <c:pt idx="1152">
                  <c:v>3.6779620363107028</c:v>
                </c:pt>
                <c:pt idx="1153">
                  <c:v>2.7526625363107016</c:v>
                </c:pt>
                <c:pt idx="1154">
                  <c:v>0.79244383631070292</c:v>
                </c:pt>
                <c:pt idx="1155">
                  <c:v>-6.2687390636892992</c:v>
                </c:pt>
                <c:pt idx="1156">
                  <c:v>4.8428096363107009</c:v>
                </c:pt>
                <c:pt idx="1157">
                  <c:v>2.8094608363107021</c:v>
                </c:pt>
                <c:pt idx="1158">
                  <c:v>-0.30788736368930003</c:v>
                </c:pt>
                <c:pt idx="1159">
                  <c:v>0.32036203631070137</c:v>
                </c:pt>
                <c:pt idx="1160">
                  <c:v>1.0171951363107006</c:v>
                </c:pt>
                <c:pt idx="1161">
                  <c:v>3.1698517363107008</c:v>
                </c:pt>
                <c:pt idx="1162">
                  <c:v>9.5793874363107037</c:v>
                </c:pt>
                <c:pt idx="1163">
                  <c:v>3.9137556363107002</c:v>
                </c:pt>
                <c:pt idx="1164">
                  <c:v>-7.3182463689299482E-2</c:v>
                </c:pt>
                <c:pt idx="1165">
                  <c:v>-0.33780866368929807</c:v>
                </c:pt>
                <c:pt idx="1166">
                  <c:v>3.9655852363107016</c:v>
                </c:pt>
                <c:pt idx="1167">
                  <c:v>5.7363033363107014</c:v>
                </c:pt>
                <c:pt idx="1168">
                  <c:v>-1.6533206636892999</c:v>
                </c:pt>
                <c:pt idx="1169">
                  <c:v>12.202231536310698</c:v>
                </c:pt>
                <c:pt idx="1170">
                  <c:v>4.6803278363107026</c:v>
                </c:pt>
                <c:pt idx="1171">
                  <c:v>7.0145066363107027</c:v>
                </c:pt>
                <c:pt idx="1172">
                  <c:v>7.0927641363107021</c:v>
                </c:pt>
                <c:pt idx="1173">
                  <c:v>9.5230910363107029</c:v>
                </c:pt>
                <c:pt idx="1174">
                  <c:v>7.1647505363107022</c:v>
                </c:pt>
                <c:pt idx="1175">
                  <c:v>6.0969888363107003</c:v>
                </c:pt>
                <c:pt idx="1176">
                  <c:v>-4.1626642636892974</c:v>
                </c:pt>
                <c:pt idx="1177">
                  <c:v>-0.23796016368929784</c:v>
                </c:pt>
                <c:pt idx="1178">
                  <c:v>9.049298536310701</c:v>
                </c:pt>
                <c:pt idx="1179">
                  <c:v>11.6201095363107</c:v>
                </c:pt>
                <c:pt idx="1180">
                  <c:v>2.7341442363107014</c:v>
                </c:pt>
                <c:pt idx="1181">
                  <c:v>0.91595423631070005</c:v>
                </c:pt>
                <c:pt idx="1182">
                  <c:v>-6.676095563689298</c:v>
                </c:pt>
                <c:pt idx="1183">
                  <c:v>-4.1346055636892984</c:v>
                </c:pt>
                <c:pt idx="1184">
                  <c:v>9.966297436310704</c:v>
                </c:pt>
                <c:pt idx="1185">
                  <c:v>3.9897450363107012</c:v>
                </c:pt>
                <c:pt idx="1186">
                  <c:v>4.6027040363107012</c:v>
                </c:pt>
                <c:pt idx="1187">
                  <c:v>2.4475594363107014</c:v>
                </c:pt>
                <c:pt idx="1188">
                  <c:v>-8.6646138636892989</c:v>
                </c:pt>
                <c:pt idx="1189">
                  <c:v>2.9205643363107008</c:v>
                </c:pt>
                <c:pt idx="1190">
                  <c:v>3.7641318363106997</c:v>
                </c:pt>
                <c:pt idx="1191">
                  <c:v>2.2731115363107008</c:v>
                </c:pt>
                <c:pt idx="1192">
                  <c:v>4.669353036310703</c:v>
                </c:pt>
                <c:pt idx="1193">
                  <c:v>-1.8927220636892983</c:v>
                </c:pt>
                <c:pt idx="1194">
                  <c:v>6.3555553363107009</c:v>
                </c:pt>
                <c:pt idx="1195">
                  <c:v>1.5929944363107005</c:v>
                </c:pt>
                <c:pt idx="1196">
                  <c:v>1.8070530363107018</c:v>
                </c:pt>
                <c:pt idx="1197">
                  <c:v>7.1471739363107005</c:v>
                </c:pt>
                <c:pt idx="1198">
                  <c:v>1.1245397363107017</c:v>
                </c:pt>
                <c:pt idx="1199">
                  <c:v>2.1903557363106998</c:v>
                </c:pt>
                <c:pt idx="1200">
                  <c:v>3.4951429363107032</c:v>
                </c:pt>
                <c:pt idx="1201">
                  <c:v>4.1665515363107026</c:v>
                </c:pt>
                <c:pt idx="1202">
                  <c:v>1.616944936310702</c:v>
                </c:pt>
                <c:pt idx="1203">
                  <c:v>1.1814495363107014</c:v>
                </c:pt>
                <c:pt idx="1204">
                  <c:v>16.1709938363107</c:v>
                </c:pt>
                <c:pt idx="1205">
                  <c:v>0.71797713631070081</c:v>
                </c:pt>
                <c:pt idx="1206">
                  <c:v>-4.7304562636892982</c:v>
                </c:pt>
                <c:pt idx="1207">
                  <c:v>7.3348714363107028</c:v>
                </c:pt>
                <c:pt idx="1208">
                  <c:v>-5.1623179636892971</c:v>
                </c:pt>
                <c:pt idx="1209">
                  <c:v>2.773416036310703</c:v>
                </c:pt>
                <c:pt idx="1210">
                  <c:v>4.9233394363107017</c:v>
                </c:pt>
                <c:pt idx="1211">
                  <c:v>3.2501677363107007</c:v>
                </c:pt>
                <c:pt idx="1212">
                  <c:v>4.4292369363107014</c:v>
                </c:pt>
                <c:pt idx="1213">
                  <c:v>-5.7033270636892972</c:v>
                </c:pt>
                <c:pt idx="1214">
                  <c:v>6.3272785363107005</c:v>
                </c:pt>
                <c:pt idx="1215">
                  <c:v>-0.49543966368930015</c:v>
                </c:pt>
                <c:pt idx="1216">
                  <c:v>-5.5458459636892989</c:v>
                </c:pt>
                <c:pt idx="1217">
                  <c:v>-0.61290816368929768</c:v>
                </c:pt>
                <c:pt idx="1218">
                  <c:v>3.4822943363107015</c:v>
                </c:pt>
                <c:pt idx="1219">
                  <c:v>4.7419379363107019</c:v>
                </c:pt>
                <c:pt idx="1220">
                  <c:v>3.2554662363107028</c:v>
                </c:pt>
                <c:pt idx="1221">
                  <c:v>10.147227636310703</c:v>
                </c:pt>
                <c:pt idx="1222">
                  <c:v>11.389828536310702</c:v>
                </c:pt>
                <c:pt idx="1223">
                  <c:v>7.4201073363107</c:v>
                </c:pt>
                <c:pt idx="1224">
                  <c:v>5.1032089363107005</c:v>
                </c:pt>
                <c:pt idx="1225">
                  <c:v>1.8523635363107012</c:v>
                </c:pt>
                <c:pt idx="1226">
                  <c:v>6.5422315363107018</c:v>
                </c:pt>
                <c:pt idx="1227">
                  <c:v>0.1574683363106999</c:v>
                </c:pt>
                <c:pt idx="1228">
                  <c:v>4.193334936310702</c:v>
                </c:pt>
                <c:pt idx="1229">
                  <c:v>12.579205036310704</c:v>
                </c:pt>
                <c:pt idx="1230">
                  <c:v>4.4004750363107021</c:v>
                </c:pt>
                <c:pt idx="1231">
                  <c:v>1.9258551363107017</c:v>
                </c:pt>
                <c:pt idx="1232">
                  <c:v>7.8919283363106985</c:v>
                </c:pt>
                <c:pt idx="1233">
                  <c:v>11.0928712363107</c:v>
                </c:pt>
                <c:pt idx="1234">
                  <c:v>3.2206732363107022</c:v>
                </c:pt>
                <c:pt idx="1235">
                  <c:v>8.6561658363106986</c:v>
                </c:pt>
                <c:pt idx="1236">
                  <c:v>-2.7495562636892998</c:v>
                </c:pt>
                <c:pt idx="1237">
                  <c:v>4.0285691363107006</c:v>
                </c:pt>
                <c:pt idx="1238">
                  <c:v>-1.7441536636892998</c:v>
                </c:pt>
                <c:pt idx="1239">
                  <c:v>-8.8636099636892993</c:v>
                </c:pt>
                <c:pt idx="1240">
                  <c:v>-0.39745656368929971</c:v>
                </c:pt>
                <c:pt idx="1241">
                  <c:v>11.4258495363107</c:v>
                </c:pt>
                <c:pt idx="1242">
                  <c:v>7.9874685363107005</c:v>
                </c:pt>
                <c:pt idx="1243">
                  <c:v>5.4257065363107024</c:v>
                </c:pt>
                <c:pt idx="1244">
                  <c:v>6.7492006363107002</c:v>
                </c:pt>
                <c:pt idx="1245">
                  <c:v>8.2443699363107044</c:v>
                </c:pt>
                <c:pt idx="1246">
                  <c:v>4.7941966363107014</c:v>
                </c:pt>
                <c:pt idx="1247">
                  <c:v>1.5419744363107029</c:v>
                </c:pt>
                <c:pt idx="1248">
                  <c:v>2.1337691363107005</c:v>
                </c:pt>
                <c:pt idx="1249">
                  <c:v>8.2117037363107031</c:v>
                </c:pt>
                <c:pt idx="1250">
                  <c:v>5.985033136310701</c:v>
                </c:pt>
                <c:pt idx="1251">
                  <c:v>23.234937536310703</c:v>
                </c:pt>
                <c:pt idx="1252">
                  <c:v>6.0617771363107025</c:v>
                </c:pt>
                <c:pt idx="1253">
                  <c:v>11.0789694363107</c:v>
                </c:pt>
                <c:pt idx="1254">
                  <c:v>0.94110153631070048</c:v>
                </c:pt>
                <c:pt idx="1255">
                  <c:v>0.8324962363106998</c:v>
                </c:pt>
                <c:pt idx="1256">
                  <c:v>10.863677636310705</c:v>
                </c:pt>
                <c:pt idx="1257">
                  <c:v>1.3316059363107016</c:v>
                </c:pt>
                <c:pt idx="1258">
                  <c:v>17.9271835363107</c:v>
                </c:pt>
                <c:pt idx="1259">
                  <c:v>12.4369623363107</c:v>
                </c:pt>
                <c:pt idx="1260">
                  <c:v>12.830169536310699</c:v>
                </c:pt>
                <c:pt idx="1261">
                  <c:v>13.158982836310699</c:v>
                </c:pt>
                <c:pt idx="1262">
                  <c:v>5.0341469363107016</c:v>
                </c:pt>
                <c:pt idx="1263">
                  <c:v>15.827170036310704</c:v>
                </c:pt>
                <c:pt idx="1264">
                  <c:v>20.5658549363107</c:v>
                </c:pt>
                <c:pt idx="1265">
                  <c:v>5.1584742363107026</c:v>
                </c:pt>
                <c:pt idx="1266">
                  <c:v>10.968415536310701</c:v>
                </c:pt>
                <c:pt idx="1267">
                  <c:v>10.256282836310703</c:v>
                </c:pt>
                <c:pt idx="1268">
                  <c:v>5.9622990363107</c:v>
                </c:pt>
                <c:pt idx="1269">
                  <c:v>16.259361936310704</c:v>
                </c:pt>
                <c:pt idx="1270">
                  <c:v>7.5734860363107011</c:v>
                </c:pt>
                <c:pt idx="1271">
                  <c:v>10.768366736310703</c:v>
                </c:pt>
                <c:pt idx="1272">
                  <c:v>17.644635836310698</c:v>
                </c:pt>
                <c:pt idx="1273">
                  <c:v>14.685122236310704</c:v>
                </c:pt>
                <c:pt idx="1274">
                  <c:v>10.193090236310702</c:v>
                </c:pt>
                <c:pt idx="1275">
                  <c:v>24.241402536310702</c:v>
                </c:pt>
                <c:pt idx="1276">
                  <c:v>20.576917036310704</c:v>
                </c:pt>
                <c:pt idx="1277">
                  <c:v>12.4031483363107</c:v>
                </c:pt>
                <c:pt idx="1278">
                  <c:v>30.411607436310703</c:v>
                </c:pt>
                <c:pt idx="1279">
                  <c:v>28.646738136310702</c:v>
                </c:pt>
                <c:pt idx="1280">
                  <c:v>32.129443536310703</c:v>
                </c:pt>
                <c:pt idx="1281">
                  <c:v>41.639460636310702</c:v>
                </c:pt>
                <c:pt idx="1282">
                  <c:v>19.5030655363107</c:v>
                </c:pt>
                <c:pt idx="1283">
                  <c:v>33.632110436310704</c:v>
                </c:pt>
                <c:pt idx="1284">
                  <c:v>22.426838936310702</c:v>
                </c:pt>
                <c:pt idx="1285">
                  <c:v>38.298349836310699</c:v>
                </c:pt>
                <c:pt idx="1286">
                  <c:v>26.778586536310705</c:v>
                </c:pt>
                <c:pt idx="1287">
                  <c:v>49.485345836310699</c:v>
                </c:pt>
                <c:pt idx="1288">
                  <c:v>26.513302036310698</c:v>
                </c:pt>
                <c:pt idx="1289">
                  <c:v>46.890871636310706</c:v>
                </c:pt>
                <c:pt idx="1290">
                  <c:v>40.9089160363107</c:v>
                </c:pt>
                <c:pt idx="1291">
                  <c:v>72.493822136310698</c:v>
                </c:pt>
                <c:pt idx="1292">
                  <c:v>77.499918236310705</c:v>
                </c:pt>
                <c:pt idx="1293">
                  <c:v>63.038929436310696</c:v>
                </c:pt>
                <c:pt idx="1294">
                  <c:v>77.902533236310703</c:v>
                </c:pt>
                <c:pt idx="1295">
                  <c:v>107.6232602363107</c:v>
                </c:pt>
                <c:pt idx="1296">
                  <c:v>121.12048523631071</c:v>
                </c:pt>
                <c:pt idx="1297">
                  <c:v>143.59038223631069</c:v>
                </c:pt>
                <c:pt idx="1298">
                  <c:v>186.5370622363107</c:v>
                </c:pt>
                <c:pt idx="1299">
                  <c:v>214.6226502363107</c:v>
                </c:pt>
                <c:pt idx="1300">
                  <c:v>281.8816232363107</c:v>
                </c:pt>
                <c:pt idx="1301">
                  <c:v>378.41759023631073</c:v>
                </c:pt>
                <c:pt idx="1302">
                  <c:v>577.95631723631072</c:v>
                </c:pt>
                <c:pt idx="1303">
                  <c:v>937.98029623631066</c:v>
                </c:pt>
                <c:pt idx="1304">
                  <c:v>1634.6578242363107</c:v>
                </c:pt>
                <c:pt idx="1305">
                  <c:v>2901.6845542363108</c:v>
                </c:pt>
                <c:pt idx="1306">
                  <c:v>4429.6973642363109</c:v>
                </c:pt>
                <c:pt idx="1307">
                  <c:v>5355.0994142363106</c:v>
                </c:pt>
                <c:pt idx="1308">
                  <c:v>4675.4682642363105</c:v>
                </c:pt>
                <c:pt idx="1309">
                  <c:v>3156.6628142363106</c:v>
                </c:pt>
                <c:pt idx="1310">
                  <c:v>1845.2571842363109</c:v>
                </c:pt>
                <c:pt idx="1311">
                  <c:v>1009.7272842363108</c:v>
                </c:pt>
                <c:pt idx="1312">
                  <c:v>653.12456223631068</c:v>
                </c:pt>
                <c:pt idx="1313">
                  <c:v>405.3911032363107</c:v>
                </c:pt>
                <c:pt idx="1314">
                  <c:v>273.5459322363107</c:v>
                </c:pt>
                <c:pt idx="1315">
                  <c:v>241.18880323631072</c:v>
                </c:pt>
                <c:pt idx="1316">
                  <c:v>179.84965123631071</c:v>
                </c:pt>
                <c:pt idx="1317">
                  <c:v>148.7442992363107</c:v>
                </c:pt>
                <c:pt idx="1318">
                  <c:v>122.5960392363107</c:v>
                </c:pt>
                <c:pt idx="1319">
                  <c:v>105.3308992363107</c:v>
                </c:pt>
                <c:pt idx="1320">
                  <c:v>96.453018236310697</c:v>
                </c:pt>
                <c:pt idx="1321">
                  <c:v>57.856655436310703</c:v>
                </c:pt>
                <c:pt idx="1322">
                  <c:v>78.1696002363107</c:v>
                </c:pt>
                <c:pt idx="1323">
                  <c:v>88.270602236310708</c:v>
                </c:pt>
                <c:pt idx="1324">
                  <c:v>53.103946236310705</c:v>
                </c:pt>
                <c:pt idx="1325">
                  <c:v>49.728341736310696</c:v>
                </c:pt>
                <c:pt idx="1326">
                  <c:v>32.576248036310702</c:v>
                </c:pt>
                <c:pt idx="1327">
                  <c:v>30.9189101363107</c:v>
                </c:pt>
                <c:pt idx="1328">
                  <c:v>30.026072136310702</c:v>
                </c:pt>
                <c:pt idx="1329">
                  <c:v>22.088694336310702</c:v>
                </c:pt>
                <c:pt idx="1330">
                  <c:v>14.931367436310701</c:v>
                </c:pt>
                <c:pt idx="1331">
                  <c:v>23.1660275363107</c:v>
                </c:pt>
                <c:pt idx="1332">
                  <c:v>21.610759036310704</c:v>
                </c:pt>
                <c:pt idx="1333">
                  <c:v>30.846540536310698</c:v>
                </c:pt>
                <c:pt idx="1334">
                  <c:v>20.886558036310703</c:v>
                </c:pt>
                <c:pt idx="1335">
                  <c:v>18.945219036310704</c:v>
                </c:pt>
                <c:pt idx="1336">
                  <c:v>20.0037039363107</c:v>
                </c:pt>
                <c:pt idx="1337">
                  <c:v>19.123657536310702</c:v>
                </c:pt>
                <c:pt idx="1338">
                  <c:v>16.833288136310699</c:v>
                </c:pt>
                <c:pt idx="1339">
                  <c:v>21.884661236310698</c:v>
                </c:pt>
                <c:pt idx="1340">
                  <c:v>18.9219411363107</c:v>
                </c:pt>
                <c:pt idx="1341">
                  <c:v>15.257114736310704</c:v>
                </c:pt>
                <c:pt idx="1342">
                  <c:v>10.912426236310701</c:v>
                </c:pt>
                <c:pt idx="1343">
                  <c:v>11.875204236310701</c:v>
                </c:pt>
                <c:pt idx="1344">
                  <c:v>13.478617636310702</c:v>
                </c:pt>
                <c:pt idx="1345">
                  <c:v>25.226264836310705</c:v>
                </c:pt>
                <c:pt idx="1346">
                  <c:v>16.660165136310702</c:v>
                </c:pt>
                <c:pt idx="1347">
                  <c:v>16.187787236310704</c:v>
                </c:pt>
                <c:pt idx="1348">
                  <c:v>13.173506336310702</c:v>
                </c:pt>
                <c:pt idx="1349">
                  <c:v>7.3061942363107022</c:v>
                </c:pt>
                <c:pt idx="1350">
                  <c:v>7.5306597363107031</c:v>
                </c:pt>
                <c:pt idx="1351">
                  <c:v>-0.66558066368929758</c:v>
                </c:pt>
                <c:pt idx="1352">
                  <c:v>12.0589818363107</c:v>
                </c:pt>
                <c:pt idx="1353">
                  <c:v>7.4724761363107</c:v>
                </c:pt>
                <c:pt idx="1354">
                  <c:v>12.710938736310702</c:v>
                </c:pt>
                <c:pt idx="1355">
                  <c:v>3.0095093363106997</c:v>
                </c:pt>
                <c:pt idx="1356">
                  <c:v>12.7914415363107</c:v>
                </c:pt>
                <c:pt idx="1357">
                  <c:v>12.569412836310704</c:v>
                </c:pt>
                <c:pt idx="1358">
                  <c:v>10.855891636310702</c:v>
                </c:pt>
                <c:pt idx="1359">
                  <c:v>4.0435393363107011</c:v>
                </c:pt>
                <c:pt idx="1360">
                  <c:v>2.9191275363107003</c:v>
                </c:pt>
                <c:pt idx="1361">
                  <c:v>2.1517966363107028</c:v>
                </c:pt>
                <c:pt idx="1362">
                  <c:v>11.079883636310704</c:v>
                </c:pt>
                <c:pt idx="1363">
                  <c:v>17.3008890363107</c:v>
                </c:pt>
                <c:pt idx="1364">
                  <c:v>4.0036324363107028</c:v>
                </c:pt>
                <c:pt idx="1365">
                  <c:v>10.078702536310701</c:v>
                </c:pt>
                <c:pt idx="1366">
                  <c:v>11.9093666363107</c:v>
                </c:pt>
                <c:pt idx="1367">
                  <c:v>7.4992377363107003</c:v>
                </c:pt>
                <c:pt idx="1368">
                  <c:v>12.360189136310701</c:v>
                </c:pt>
                <c:pt idx="1369">
                  <c:v>-0.15947786368929684</c:v>
                </c:pt>
                <c:pt idx="1370">
                  <c:v>6.2042436310701277E-2</c:v>
                </c:pt>
                <c:pt idx="1371">
                  <c:v>10.500001236310702</c:v>
                </c:pt>
                <c:pt idx="1372">
                  <c:v>3.2209139363107013</c:v>
                </c:pt>
                <c:pt idx="1373">
                  <c:v>7.829511936310702</c:v>
                </c:pt>
                <c:pt idx="1374">
                  <c:v>8.8986609363106979</c:v>
                </c:pt>
                <c:pt idx="1375">
                  <c:v>4.6721118363107017</c:v>
                </c:pt>
                <c:pt idx="1376">
                  <c:v>-0.90567826368929971</c:v>
                </c:pt>
                <c:pt idx="1377">
                  <c:v>-4.1710143636892987</c:v>
                </c:pt>
                <c:pt idx="1378">
                  <c:v>-12.025242963689299</c:v>
                </c:pt>
                <c:pt idx="1379">
                  <c:v>7.0153221363107008</c:v>
                </c:pt>
                <c:pt idx="1380">
                  <c:v>6.9896819363107028</c:v>
                </c:pt>
                <c:pt idx="1381">
                  <c:v>1.4762886363107022</c:v>
                </c:pt>
                <c:pt idx="1382">
                  <c:v>8.5533990363107009</c:v>
                </c:pt>
                <c:pt idx="1383">
                  <c:v>3.6558604363107001</c:v>
                </c:pt>
                <c:pt idx="1384">
                  <c:v>5.6171724363107032</c:v>
                </c:pt>
                <c:pt idx="1385">
                  <c:v>1.3228693363107027</c:v>
                </c:pt>
                <c:pt idx="1386">
                  <c:v>-1.2585856636892991</c:v>
                </c:pt>
                <c:pt idx="1387">
                  <c:v>7.957303036310698</c:v>
                </c:pt>
                <c:pt idx="1388">
                  <c:v>5.868042936310701</c:v>
                </c:pt>
                <c:pt idx="1389">
                  <c:v>5.3119820363107024</c:v>
                </c:pt>
                <c:pt idx="1390">
                  <c:v>4.659289936310703</c:v>
                </c:pt>
                <c:pt idx="1391">
                  <c:v>8.0182173363106983</c:v>
                </c:pt>
                <c:pt idx="1392">
                  <c:v>-0.18531036368930032</c:v>
                </c:pt>
                <c:pt idx="1393">
                  <c:v>-0.84835916368929887</c:v>
                </c:pt>
                <c:pt idx="1394">
                  <c:v>-4.9761036636892975</c:v>
                </c:pt>
                <c:pt idx="1395">
                  <c:v>4.6621424363107025</c:v>
                </c:pt>
                <c:pt idx="1396">
                  <c:v>4.0988558363107011</c:v>
                </c:pt>
                <c:pt idx="1397">
                  <c:v>4.6503893363107025</c:v>
                </c:pt>
                <c:pt idx="1398">
                  <c:v>5.5044962363107004</c:v>
                </c:pt>
                <c:pt idx="1399">
                  <c:v>6.7926725363107003</c:v>
                </c:pt>
                <c:pt idx="1400">
                  <c:v>1.7876976363106998</c:v>
                </c:pt>
                <c:pt idx="1401">
                  <c:v>0.9312329363106997</c:v>
                </c:pt>
                <c:pt idx="1402">
                  <c:v>5.0823100363107017</c:v>
                </c:pt>
                <c:pt idx="1403">
                  <c:v>10.011809936310705</c:v>
                </c:pt>
                <c:pt idx="1404">
                  <c:v>-0.46507286368929712</c:v>
                </c:pt>
                <c:pt idx="1405">
                  <c:v>4.0925100363107028</c:v>
                </c:pt>
                <c:pt idx="1406">
                  <c:v>1.7161682363107005</c:v>
                </c:pt>
                <c:pt idx="1407">
                  <c:v>-3.2322572636892986</c:v>
                </c:pt>
                <c:pt idx="1408">
                  <c:v>16.202259836310702</c:v>
                </c:pt>
                <c:pt idx="1409">
                  <c:v>9.7773903363107024</c:v>
                </c:pt>
                <c:pt idx="1410">
                  <c:v>10.4805595363107</c:v>
                </c:pt>
                <c:pt idx="1411">
                  <c:v>2.7820438363107023</c:v>
                </c:pt>
                <c:pt idx="1412">
                  <c:v>-7.8966591636893</c:v>
                </c:pt>
                <c:pt idx="1413">
                  <c:v>-0.86232056368929833</c:v>
                </c:pt>
                <c:pt idx="1414">
                  <c:v>-0.89317606368929958</c:v>
                </c:pt>
                <c:pt idx="1415">
                  <c:v>1.9812171363107005</c:v>
                </c:pt>
                <c:pt idx="1416">
                  <c:v>-3.7577226636893002</c:v>
                </c:pt>
                <c:pt idx="1417">
                  <c:v>7.897986636310705</c:v>
                </c:pt>
                <c:pt idx="1418">
                  <c:v>2.0505036310701996E-2</c:v>
                </c:pt>
                <c:pt idx="1419">
                  <c:v>-0.47985326368930004</c:v>
                </c:pt>
                <c:pt idx="1420">
                  <c:v>4.4122378363107018</c:v>
                </c:pt>
                <c:pt idx="1421">
                  <c:v>12.5643458363107</c:v>
                </c:pt>
                <c:pt idx="1422">
                  <c:v>2.0814212363107032</c:v>
                </c:pt>
                <c:pt idx="1423">
                  <c:v>10.046230436310701</c:v>
                </c:pt>
                <c:pt idx="1424">
                  <c:v>0.8943917363107019</c:v>
                </c:pt>
                <c:pt idx="1425">
                  <c:v>6.7640201363107018</c:v>
                </c:pt>
                <c:pt idx="1426">
                  <c:v>-0.93859946368930025</c:v>
                </c:pt>
                <c:pt idx="1427">
                  <c:v>4.4262478363107007</c:v>
                </c:pt>
                <c:pt idx="1428">
                  <c:v>0.51901323631070184</c:v>
                </c:pt>
                <c:pt idx="1429">
                  <c:v>12.009443136310701</c:v>
                </c:pt>
                <c:pt idx="1430">
                  <c:v>-4.7915595636892974</c:v>
                </c:pt>
                <c:pt idx="1431">
                  <c:v>-4.8734745636892995</c:v>
                </c:pt>
                <c:pt idx="1432">
                  <c:v>2.3519279363107017</c:v>
                </c:pt>
                <c:pt idx="1433">
                  <c:v>-0.91506596368929749</c:v>
                </c:pt>
                <c:pt idx="1434">
                  <c:v>14.756819736310703</c:v>
                </c:pt>
                <c:pt idx="1435">
                  <c:v>10.353436536310703</c:v>
                </c:pt>
                <c:pt idx="1436">
                  <c:v>3.8204897363107015</c:v>
                </c:pt>
                <c:pt idx="1437">
                  <c:v>14.7980015363107</c:v>
                </c:pt>
                <c:pt idx="1438">
                  <c:v>9.2536907363107019</c:v>
                </c:pt>
                <c:pt idx="1439">
                  <c:v>8.6698844363107028</c:v>
                </c:pt>
                <c:pt idx="1440">
                  <c:v>7.2139547363107006</c:v>
                </c:pt>
                <c:pt idx="1441">
                  <c:v>5.5613691363107023</c:v>
                </c:pt>
                <c:pt idx="1442">
                  <c:v>13.547380336310702</c:v>
                </c:pt>
                <c:pt idx="1443">
                  <c:v>5.7281030363107028</c:v>
                </c:pt>
                <c:pt idx="1444">
                  <c:v>5.2064023363107026</c:v>
                </c:pt>
                <c:pt idx="1445">
                  <c:v>12.423594436310701</c:v>
                </c:pt>
                <c:pt idx="1446">
                  <c:v>22.108035236310698</c:v>
                </c:pt>
                <c:pt idx="1447">
                  <c:v>7.864890336310701</c:v>
                </c:pt>
                <c:pt idx="1448">
                  <c:v>21.8654058363107</c:v>
                </c:pt>
                <c:pt idx="1449">
                  <c:v>20.9680804363107</c:v>
                </c:pt>
                <c:pt idx="1450">
                  <c:v>15.914927336310704</c:v>
                </c:pt>
                <c:pt idx="1451">
                  <c:v>13.242887136310699</c:v>
                </c:pt>
                <c:pt idx="1452">
                  <c:v>27.256366736310703</c:v>
                </c:pt>
                <c:pt idx="1453">
                  <c:v>32.280427736310699</c:v>
                </c:pt>
                <c:pt idx="1454">
                  <c:v>43.383912936310708</c:v>
                </c:pt>
                <c:pt idx="1455">
                  <c:v>47.144240436310696</c:v>
                </c:pt>
                <c:pt idx="1456">
                  <c:v>70.885711836310705</c:v>
                </c:pt>
                <c:pt idx="1457">
                  <c:v>72.622293336310705</c:v>
                </c:pt>
                <c:pt idx="1458">
                  <c:v>162.47312823631071</c:v>
                </c:pt>
                <c:pt idx="1459">
                  <c:v>263.37817623631071</c:v>
                </c:pt>
                <c:pt idx="1460">
                  <c:v>382.72045823631072</c:v>
                </c:pt>
                <c:pt idx="1461">
                  <c:v>593.06108523631065</c:v>
                </c:pt>
                <c:pt idx="1462">
                  <c:v>804.54901523631065</c:v>
                </c:pt>
                <c:pt idx="1463">
                  <c:v>780.49619023631067</c:v>
                </c:pt>
                <c:pt idx="1464">
                  <c:v>538.33241523631068</c:v>
                </c:pt>
                <c:pt idx="1465">
                  <c:v>387.84014623631072</c:v>
                </c:pt>
                <c:pt idx="1466">
                  <c:v>198.81160923631069</c:v>
                </c:pt>
                <c:pt idx="1467">
                  <c:v>113.72756423631071</c:v>
                </c:pt>
                <c:pt idx="1468">
                  <c:v>68.213474736310701</c:v>
                </c:pt>
                <c:pt idx="1469">
                  <c:v>42.119091136310701</c:v>
                </c:pt>
                <c:pt idx="1470">
                  <c:v>55.643046736310708</c:v>
                </c:pt>
                <c:pt idx="1471">
                  <c:v>43.619807936310707</c:v>
                </c:pt>
                <c:pt idx="1472">
                  <c:v>25.833419236310704</c:v>
                </c:pt>
                <c:pt idx="1473">
                  <c:v>24.808030536310703</c:v>
                </c:pt>
                <c:pt idx="1474">
                  <c:v>18.779196836310703</c:v>
                </c:pt>
                <c:pt idx="1475">
                  <c:v>15.5565236363107</c:v>
                </c:pt>
                <c:pt idx="1476">
                  <c:v>14.544833536310705</c:v>
                </c:pt>
                <c:pt idx="1477">
                  <c:v>9.1247788363107034</c:v>
                </c:pt>
                <c:pt idx="1478">
                  <c:v>7.062582336310701</c:v>
                </c:pt>
                <c:pt idx="1479">
                  <c:v>4.7315665363107016</c:v>
                </c:pt>
                <c:pt idx="1480">
                  <c:v>12.169467836310702</c:v>
                </c:pt>
                <c:pt idx="1481">
                  <c:v>19.3882596363107</c:v>
                </c:pt>
                <c:pt idx="1482">
                  <c:v>4.923527036310702</c:v>
                </c:pt>
                <c:pt idx="1483">
                  <c:v>9.1516927363107001</c:v>
                </c:pt>
                <c:pt idx="1484">
                  <c:v>10.979265236310702</c:v>
                </c:pt>
                <c:pt idx="1485">
                  <c:v>9.0305821363106986</c:v>
                </c:pt>
                <c:pt idx="1486">
                  <c:v>6.107798736310702</c:v>
                </c:pt>
                <c:pt idx="1487">
                  <c:v>3.8784968363107026</c:v>
                </c:pt>
                <c:pt idx="1488">
                  <c:v>7.2174765363107021</c:v>
                </c:pt>
                <c:pt idx="1489">
                  <c:v>-3.5359278636892988</c:v>
                </c:pt>
                <c:pt idx="1490">
                  <c:v>4.006758136310701</c:v>
                </c:pt>
                <c:pt idx="1491">
                  <c:v>9.0116101363107006</c:v>
                </c:pt>
                <c:pt idx="1492">
                  <c:v>12.036184736310702</c:v>
                </c:pt>
                <c:pt idx="1493">
                  <c:v>13.3370804363107</c:v>
                </c:pt>
                <c:pt idx="1494">
                  <c:v>-2.3070920636893</c:v>
                </c:pt>
                <c:pt idx="1495">
                  <c:v>0.29889943631070182</c:v>
                </c:pt>
                <c:pt idx="1496">
                  <c:v>6.3233067363107018</c:v>
                </c:pt>
                <c:pt idx="1497">
                  <c:v>3.9448358363107019</c:v>
                </c:pt>
                <c:pt idx="1498">
                  <c:v>8.5518419363107014</c:v>
                </c:pt>
                <c:pt idx="1499">
                  <c:v>-1.1147352636892975</c:v>
                </c:pt>
                <c:pt idx="1500">
                  <c:v>4.9160850363107009</c:v>
                </c:pt>
                <c:pt idx="1501">
                  <c:v>7.4962292363107004</c:v>
                </c:pt>
                <c:pt idx="1502">
                  <c:v>5.4542421363107003</c:v>
                </c:pt>
                <c:pt idx="1503">
                  <c:v>11.283650836310699</c:v>
                </c:pt>
                <c:pt idx="1504">
                  <c:v>3.0607977363107004</c:v>
                </c:pt>
                <c:pt idx="1505">
                  <c:v>3.7293901363107018</c:v>
                </c:pt>
                <c:pt idx="1506">
                  <c:v>13.550751136310701</c:v>
                </c:pt>
                <c:pt idx="1507">
                  <c:v>8.9216884363107027</c:v>
                </c:pt>
                <c:pt idx="1508">
                  <c:v>16.504403336310702</c:v>
                </c:pt>
                <c:pt idx="1509">
                  <c:v>18.390481036310703</c:v>
                </c:pt>
                <c:pt idx="1510">
                  <c:v>9.6022110363106989</c:v>
                </c:pt>
                <c:pt idx="1511">
                  <c:v>5.3907797363107015</c:v>
                </c:pt>
                <c:pt idx="1512">
                  <c:v>8.4946860363107035</c:v>
                </c:pt>
                <c:pt idx="1513">
                  <c:v>10.325456336310701</c:v>
                </c:pt>
                <c:pt idx="1514">
                  <c:v>4.2903515363107019</c:v>
                </c:pt>
                <c:pt idx="1515">
                  <c:v>-12.132594563689299</c:v>
                </c:pt>
                <c:pt idx="1516">
                  <c:v>11.760068936310702</c:v>
                </c:pt>
                <c:pt idx="1517">
                  <c:v>12.845891836310699</c:v>
                </c:pt>
                <c:pt idx="1518">
                  <c:v>6.4075312363107031</c:v>
                </c:pt>
                <c:pt idx="1519">
                  <c:v>-1.7706701636892994</c:v>
                </c:pt>
                <c:pt idx="1520">
                  <c:v>-0.61934906368929887</c:v>
                </c:pt>
                <c:pt idx="1521">
                  <c:v>5.218006036310701</c:v>
                </c:pt>
                <c:pt idx="1522">
                  <c:v>7.119499636310703</c:v>
                </c:pt>
                <c:pt idx="1523">
                  <c:v>5.4105750363106999</c:v>
                </c:pt>
                <c:pt idx="1524">
                  <c:v>6.7300315363107011</c:v>
                </c:pt>
                <c:pt idx="1525">
                  <c:v>0.94808313631070007</c:v>
                </c:pt>
                <c:pt idx="1526">
                  <c:v>3.9443773363107013</c:v>
                </c:pt>
                <c:pt idx="1527">
                  <c:v>4.199236636310701</c:v>
                </c:pt>
                <c:pt idx="1528">
                  <c:v>6.3140610363107008</c:v>
                </c:pt>
                <c:pt idx="1529">
                  <c:v>8.9235751363107028</c:v>
                </c:pt>
                <c:pt idx="1530">
                  <c:v>11.427430736310704</c:v>
                </c:pt>
                <c:pt idx="1531">
                  <c:v>7.9823000363107042</c:v>
                </c:pt>
                <c:pt idx="1532">
                  <c:v>13.803674836310698</c:v>
                </c:pt>
                <c:pt idx="1533">
                  <c:v>8.2397624363106985</c:v>
                </c:pt>
                <c:pt idx="1534">
                  <c:v>10.477445036310698</c:v>
                </c:pt>
                <c:pt idx="1535">
                  <c:v>-5.8044387636892978</c:v>
                </c:pt>
                <c:pt idx="1536">
                  <c:v>6.2580874363107029</c:v>
                </c:pt>
                <c:pt idx="1537">
                  <c:v>5.3893153363107018</c:v>
                </c:pt>
                <c:pt idx="1538">
                  <c:v>9.6292316363106991</c:v>
                </c:pt>
                <c:pt idx="1539">
                  <c:v>14.360420736310701</c:v>
                </c:pt>
                <c:pt idx="1540">
                  <c:v>11.608519436310701</c:v>
                </c:pt>
                <c:pt idx="1541">
                  <c:v>17.918894036310704</c:v>
                </c:pt>
                <c:pt idx="1542">
                  <c:v>13.983672436310698</c:v>
                </c:pt>
                <c:pt idx="1543">
                  <c:v>18.296974436310698</c:v>
                </c:pt>
                <c:pt idx="1544">
                  <c:v>8.8308234363107019</c:v>
                </c:pt>
                <c:pt idx="1545">
                  <c:v>18.183996636310702</c:v>
                </c:pt>
                <c:pt idx="1546">
                  <c:v>17.499419936310701</c:v>
                </c:pt>
                <c:pt idx="1547">
                  <c:v>17.444970236310702</c:v>
                </c:pt>
                <c:pt idx="1548">
                  <c:v>29.509641836310699</c:v>
                </c:pt>
                <c:pt idx="1549">
                  <c:v>23.622943636310701</c:v>
                </c:pt>
                <c:pt idx="1550">
                  <c:v>26.961659636310699</c:v>
                </c:pt>
                <c:pt idx="1551">
                  <c:v>46.280550136310708</c:v>
                </c:pt>
                <c:pt idx="1552">
                  <c:v>45.575306136310701</c:v>
                </c:pt>
                <c:pt idx="1553">
                  <c:v>38.775304736310702</c:v>
                </c:pt>
                <c:pt idx="1554">
                  <c:v>55.066433536310697</c:v>
                </c:pt>
                <c:pt idx="1555">
                  <c:v>57.553649136310696</c:v>
                </c:pt>
                <c:pt idx="1556">
                  <c:v>75.936757236310697</c:v>
                </c:pt>
                <c:pt idx="1557">
                  <c:v>119.01097523631071</c:v>
                </c:pt>
                <c:pt idx="1558">
                  <c:v>128.2922292363107</c:v>
                </c:pt>
                <c:pt idx="1559">
                  <c:v>182.55413723631071</c:v>
                </c:pt>
                <c:pt idx="1560">
                  <c:v>260.07008623631071</c:v>
                </c:pt>
                <c:pt idx="1561">
                  <c:v>368.75756223631072</c:v>
                </c:pt>
                <c:pt idx="1562">
                  <c:v>694.21919923631071</c:v>
                </c:pt>
                <c:pt idx="1563">
                  <c:v>1181.0971842363106</c:v>
                </c:pt>
                <c:pt idx="1564">
                  <c:v>1747.9050842363108</c:v>
                </c:pt>
                <c:pt idx="1565">
                  <c:v>2168.1439242363108</c:v>
                </c:pt>
                <c:pt idx="1566">
                  <c:v>1688.6452742363108</c:v>
                </c:pt>
                <c:pt idx="1567">
                  <c:v>1187.5274442363107</c:v>
                </c:pt>
                <c:pt idx="1568">
                  <c:v>696.57428823631074</c:v>
                </c:pt>
                <c:pt idx="1569">
                  <c:v>401.63974023631073</c:v>
                </c:pt>
                <c:pt idx="1570">
                  <c:v>251.3277482363107</c:v>
                </c:pt>
                <c:pt idx="1571">
                  <c:v>166.68189323631071</c:v>
                </c:pt>
                <c:pt idx="1572">
                  <c:v>144.27085723631069</c:v>
                </c:pt>
                <c:pt idx="1573">
                  <c:v>89.2138242363107</c:v>
                </c:pt>
                <c:pt idx="1574">
                  <c:v>99.414847236310706</c:v>
                </c:pt>
                <c:pt idx="1575">
                  <c:v>79.5284292363107</c:v>
                </c:pt>
                <c:pt idx="1576">
                  <c:v>56.851466136310705</c:v>
                </c:pt>
                <c:pt idx="1577">
                  <c:v>54.8064652363107</c:v>
                </c:pt>
                <c:pt idx="1578">
                  <c:v>39.199704436310704</c:v>
                </c:pt>
                <c:pt idx="1579">
                  <c:v>33.403553136310698</c:v>
                </c:pt>
                <c:pt idx="1580">
                  <c:v>38.270587036310701</c:v>
                </c:pt>
                <c:pt idx="1581">
                  <c:v>21.665590136310705</c:v>
                </c:pt>
                <c:pt idx="1582">
                  <c:v>15.788701036310698</c:v>
                </c:pt>
                <c:pt idx="1583">
                  <c:v>27.591206136310703</c:v>
                </c:pt>
                <c:pt idx="1584">
                  <c:v>25.629214336310703</c:v>
                </c:pt>
                <c:pt idx="1585">
                  <c:v>15.542117736310701</c:v>
                </c:pt>
                <c:pt idx="1586">
                  <c:v>10.297456436310704</c:v>
                </c:pt>
                <c:pt idx="1587">
                  <c:v>23.457596736310698</c:v>
                </c:pt>
                <c:pt idx="1588">
                  <c:v>6.7526642363107001</c:v>
                </c:pt>
                <c:pt idx="1589">
                  <c:v>17.266816236310703</c:v>
                </c:pt>
                <c:pt idx="1590">
                  <c:v>9.5005458363106996</c:v>
                </c:pt>
                <c:pt idx="1591">
                  <c:v>6.5572254363107021</c:v>
                </c:pt>
                <c:pt idx="1592">
                  <c:v>6.1852916363107013</c:v>
                </c:pt>
                <c:pt idx="1593">
                  <c:v>11.4757859363107</c:v>
                </c:pt>
                <c:pt idx="1594">
                  <c:v>8.9895595363107006</c:v>
                </c:pt>
                <c:pt idx="1595">
                  <c:v>4.6591937363107014</c:v>
                </c:pt>
                <c:pt idx="1596">
                  <c:v>7.3266973363107013</c:v>
                </c:pt>
                <c:pt idx="1597">
                  <c:v>12.2213972363107</c:v>
                </c:pt>
                <c:pt idx="1598">
                  <c:v>19.933424136310698</c:v>
                </c:pt>
                <c:pt idx="1599">
                  <c:v>1.974418036310702</c:v>
                </c:pt>
                <c:pt idx="1600">
                  <c:v>10.075637036310702</c:v>
                </c:pt>
                <c:pt idx="1601">
                  <c:v>7.9066428363107022</c:v>
                </c:pt>
                <c:pt idx="1602">
                  <c:v>16.038251036310704</c:v>
                </c:pt>
                <c:pt idx="1603">
                  <c:v>18.013506336310698</c:v>
                </c:pt>
                <c:pt idx="1604">
                  <c:v>12.0236453363107</c:v>
                </c:pt>
                <c:pt idx="1605">
                  <c:v>-3.9420865636892977</c:v>
                </c:pt>
                <c:pt idx="1606">
                  <c:v>9.3348601363107022</c:v>
                </c:pt>
                <c:pt idx="1607">
                  <c:v>5.4648067363107025</c:v>
                </c:pt>
                <c:pt idx="1608">
                  <c:v>-1.1305658636892986</c:v>
                </c:pt>
                <c:pt idx="1609">
                  <c:v>11.440917036310701</c:v>
                </c:pt>
                <c:pt idx="1610">
                  <c:v>9.1612145363107018</c:v>
                </c:pt>
                <c:pt idx="1611">
                  <c:v>1.5518031363107028</c:v>
                </c:pt>
                <c:pt idx="1612">
                  <c:v>8.3485399363107007</c:v>
                </c:pt>
                <c:pt idx="1613">
                  <c:v>5.2601804363107014</c:v>
                </c:pt>
                <c:pt idx="1614">
                  <c:v>6.0082957363106999</c:v>
                </c:pt>
                <c:pt idx="1615">
                  <c:v>3.1406774363106997</c:v>
                </c:pt>
                <c:pt idx="1616">
                  <c:v>12.2118810363107</c:v>
                </c:pt>
                <c:pt idx="1617">
                  <c:v>-1.9612132636892987</c:v>
                </c:pt>
                <c:pt idx="1618">
                  <c:v>0.93629553631070195</c:v>
                </c:pt>
                <c:pt idx="1619">
                  <c:v>9.7469937363106993</c:v>
                </c:pt>
                <c:pt idx="1620">
                  <c:v>5.3081559363107012</c:v>
                </c:pt>
                <c:pt idx="1621">
                  <c:v>3.4448847363107014</c:v>
                </c:pt>
                <c:pt idx="1622">
                  <c:v>5.4926757363107015</c:v>
                </c:pt>
                <c:pt idx="1623">
                  <c:v>3.8612356363107025</c:v>
                </c:pt>
                <c:pt idx="1624">
                  <c:v>10.821802836310702</c:v>
                </c:pt>
                <c:pt idx="1625">
                  <c:v>15.4708408363107</c:v>
                </c:pt>
                <c:pt idx="1626">
                  <c:v>8.697270636310698</c:v>
                </c:pt>
                <c:pt idx="1627">
                  <c:v>-2.9643601636892996</c:v>
                </c:pt>
                <c:pt idx="1628">
                  <c:v>-0.87353016368929914</c:v>
                </c:pt>
                <c:pt idx="1629">
                  <c:v>-2.467931863689298</c:v>
                </c:pt>
                <c:pt idx="1630">
                  <c:v>5.6850091363107005</c:v>
                </c:pt>
                <c:pt idx="1631">
                  <c:v>4.6428402363107004</c:v>
                </c:pt>
                <c:pt idx="1632">
                  <c:v>5.9583494363107015</c:v>
                </c:pt>
                <c:pt idx="1633">
                  <c:v>-0.15172086368929882</c:v>
                </c:pt>
                <c:pt idx="1634">
                  <c:v>-3.1324911636892985</c:v>
                </c:pt>
                <c:pt idx="1635">
                  <c:v>1.7914335363107021</c:v>
                </c:pt>
                <c:pt idx="1636">
                  <c:v>1.3554677363107004</c:v>
                </c:pt>
                <c:pt idx="1637">
                  <c:v>11.5361706363107</c:v>
                </c:pt>
                <c:pt idx="1638">
                  <c:v>0.27770803631070251</c:v>
                </c:pt>
                <c:pt idx="1639">
                  <c:v>13.6694202363107</c:v>
                </c:pt>
                <c:pt idx="1640">
                  <c:v>3.7127534363107024</c:v>
                </c:pt>
                <c:pt idx="1641">
                  <c:v>15.244906136310703</c:v>
                </c:pt>
                <c:pt idx="1642">
                  <c:v>1.4846782363107032</c:v>
                </c:pt>
                <c:pt idx="1643">
                  <c:v>6.8306998363106999</c:v>
                </c:pt>
                <c:pt idx="1644">
                  <c:v>-4.4244824636892979</c:v>
                </c:pt>
                <c:pt idx="1645">
                  <c:v>15.747072536310704</c:v>
                </c:pt>
                <c:pt idx="1646">
                  <c:v>-3.6667746636892993</c:v>
                </c:pt>
                <c:pt idx="1647">
                  <c:v>7.8944797363107</c:v>
                </c:pt>
                <c:pt idx="1648">
                  <c:v>5.6783901363106999</c:v>
                </c:pt>
                <c:pt idx="1649">
                  <c:v>0.85165273631070093</c:v>
                </c:pt>
                <c:pt idx="1650">
                  <c:v>-0.80134816368929762</c:v>
                </c:pt>
                <c:pt idx="1651">
                  <c:v>3.3354686363107007</c:v>
                </c:pt>
                <c:pt idx="1652">
                  <c:v>2.440887036310702</c:v>
                </c:pt>
                <c:pt idx="1653">
                  <c:v>0.2926418363107004</c:v>
                </c:pt>
                <c:pt idx="1654">
                  <c:v>5.331543436310703</c:v>
                </c:pt>
                <c:pt idx="1655">
                  <c:v>6.2290435363107015</c:v>
                </c:pt>
                <c:pt idx="1656">
                  <c:v>6.6393233363107029</c:v>
                </c:pt>
                <c:pt idx="1657">
                  <c:v>-2.4632846636892971</c:v>
                </c:pt>
                <c:pt idx="1658">
                  <c:v>7.1524028363107028</c:v>
                </c:pt>
                <c:pt idx="1659">
                  <c:v>11.562444136310702</c:v>
                </c:pt>
                <c:pt idx="1660">
                  <c:v>-1.292866563689298</c:v>
                </c:pt>
                <c:pt idx="1661">
                  <c:v>7.3423042363107029</c:v>
                </c:pt>
                <c:pt idx="1662">
                  <c:v>7.792738736310703</c:v>
                </c:pt>
                <c:pt idx="1663">
                  <c:v>3.4941605363107016</c:v>
                </c:pt>
                <c:pt idx="1664">
                  <c:v>4.0437286363106999</c:v>
                </c:pt>
                <c:pt idx="1665">
                  <c:v>6.3842445363106997</c:v>
                </c:pt>
                <c:pt idx="1666">
                  <c:v>2.5956751363107031</c:v>
                </c:pt>
                <c:pt idx="1667">
                  <c:v>3.8634562363107001</c:v>
                </c:pt>
                <c:pt idx="1668">
                  <c:v>-6.1871086636892976</c:v>
                </c:pt>
                <c:pt idx="1669">
                  <c:v>11.091780736310703</c:v>
                </c:pt>
                <c:pt idx="1670">
                  <c:v>11.242199436310699</c:v>
                </c:pt>
                <c:pt idx="1671">
                  <c:v>6.9873631363107016</c:v>
                </c:pt>
                <c:pt idx="1672">
                  <c:v>7.1034858363106999</c:v>
                </c:pt>
                <c:pt idx="1673">
                  <c:v>-0.64391566368929887</c:v>
                </c:pt>
                <c:pt idx="1674">
                  <c:v>3.3861558363107029</c:v>
                </c:pt>
                <c:pt idx="1675">
                  <c:v>18.137463936310702</c:v>
                </c:pt>
                <c:pt idx="1676">
                  <c:v>-1.3281293636892997</c:v>
                </c:pt>
                <c:pt idx="1677">
                  <c:v>0.77621773631070212</c:v>
                </c:pt>
                <c:pt idx="1678">
                  <c:v>7.8578568363107024</c:v>
                </c:pt>
                <c:pt idx="1679">
                  <c:v>6.7033946363107013</c:v>
                </c:pt>
                <c:pt idx="1680">
                  <c:v>5.7452375363107002</c:v>
                </c:pt>
                <c:pt idx="1681">
                  <c:v>-8.0661898636892992</c:v>
                </c:pt>
                <c:pt idx="1682">
                  <c:v>6.6610618363107008</c:v>
                </c:pt>
                <c:pt idx="1683">
                  <c:v>3.7979111363107023</c:v>
                </c:pt>
                <c:pt idx="1684">
                  <c:v>10.338935236310704</c:v>
                </c:pt>
                <c:pt idx="1685">
                  <c:v>4.6620541363107009</c:v>
                </c:pt>
                <c:pt idx="1686">
                  <c:v>-0.63661356368929845</c:v>
                </c:pt>
                <c:pt idx="1687">
                  <c:v>4.9173343363107023</c:v>
                </c:pt>
                <c:pt idx="1688">
                  <c:v>21.843849236310703</c:v>
                </c:pt>
                <c:pt idx="1689">
                  <c:v>13.709111636310702</c:v>
                </c:pt>
                <c:pt idx="1690">
                  <c:v>12.479281836310705</c:v>
                </c:pt>
                <c:pt idx="1691">
                  <c:v>32.577551136310703</c:v>
                </c:pt>
                <c:pt idx="1692">
                  <c:v>35.466836036310703</c:v>
                </c:pt>
                <c:pt idx="1693">
                  <c:v>18.896991136310703</c:v>
                </c:pt>
                <c:pt idx="1694">
                  <c:v>22.825544836310705</c:v>
                </c:pt>
                <c:pt idx="1695">
                  <c:v>39.012478036310704</c:v>
                </c:pt>
                <c:pt idx="1696">
                  <c:v>19.754481736310701</c:v>
                </c:pt>
                <c:pt idx="1697">
                  <c:v>38.667835436310703</c:v>
                </c:pt>
                <c:pt idx="1698">
                  <c:v>42.395984236310696</c:v>
                </c:pt>
                <c:pt idx="1699">
                  <c:v>57.846752536310703</c:v>
                </c:pt>
                <c:pt idx="1700">
                  <c:v>113.3776032363107</c:v>
                </c:pt>
                <c:pt idx="1701">
                  <c:v>182.68301923631071</c:v>
                </c:pt>
                <c:pt idx="1702">
                  <c:v>231.35277823631071</c:v>
                </c:pt>
                <c:pt idx="1703">
                  <c:v>425.35887423631073</c:v>
                </c:pt>
                <c:pt idx="1704">
                  <c:v>672.88784223631069</c:v>
                </c:pt>
                <c:pt idx="1705">
                  <c:v>787.92592823631071</c:v>
                </c:pt>
                <c:pt idx="1706">
                  <c:v>665.57791823631067</c:v>
                </c:pt>
                <c:pt idx="1707">
                  <c:v>434.75984023631071</c:v>
                </c:pt>
                <c:pt idx="1708">
                  <c:v>234.51841923631071</c:v>
                </c:pt>
                <c:pt idx="1709">
                  <c:v>159.43935623631072</c:v>
                </c:pt>
                <c:pt idx="1710">
                  <c:v>103.8213912363107</c:v>
                </c:pt>
                <c:pt idx="1711">
                  <c:v>59.439655336310707</c:v>
                </c:pt>
                <c:pt idx="1712">
                  <c:v>49.080906836310703</c:v>
                </c:pt>
                <c:pt idx="1713">
                  <c:v>38.473096236310703</c:v>
                </c:pt>
                <c:pt idx="1714">
                  <c:v>38.697634236310698</c:v>
                </c:pt>
                <c:pt idx="1715">
                  <c:v>19.154408036310699</c:v>
                </c:pt>
                <c:pt idx="1716">
                  <c:v>39.501067936310704</c:v>
                </c:pt>
                <c:pt idx="1717">
                  <c:v>32.279936336310705</c:v>
                </c:pt>
                <c:pt idx="1718">
                  <c:v>24.404949436310702</c:v>
                </c:pt>
                <c:pt idx="1719">
                  <c:v>13.632754936310704</c:v>
                </c:pt>
                <c:pt idx="1720">
                  <c:v>10.162626136310699</c:v>
                </c:pt>
                <c:pt idx="1721">
                  <c:v>15.124613236310701</c:v>
                </c:pt>
                <c:pt idx="1722">
                  <c:v>3.1161515363107029</c:v>
                </c:pt>
                <c:pt idx="1723">
                  <c:v>9.3946688363107</c:v>
                </c:pt>
                <c:pt idx="1724">
                  <c:v>11.428139036310704</c:v>
                </c:pt>
                <c:pt idx="1725">
                  <c:v>3.4852015363107007</c:v>
                </c:pt>
                <c:pt idx="1726">
                  <c:v>4.9115941363107005</c:v>
                </c:pt>
                <c:pt idx="1727">
                  <c:v>10.0928141363107</c:v>
                </c:pt>
                <c:pt idx="1728">
                  <c:v>1.7120462363107016</c:v>
                </c:pt>
                <c:pt idx="1729">
                  <c:v>3.5928733363107028</c:v>
                </c:pt>
                <c:pt idx="1730">
                  <c:v>3.5833962363107013</c:v>
                </c:pt>
                <c:pt idx="1731">
                  <c:v>8.9240364363107005</c:v>
                </c:pt>
                <c:pt idx="1732">
                  <c:v>2.6815359363107021</c:v>
                </c:pt>
                <c:pt idx="1733">
                  <c:v>8.3047923363107046</c:v>
                </c:pt>
                <c:pt idx="1734">
                  <c:v>2.8049938363107003</c:v>
                </c:pt>
                <c:pt idx="1735">
                  <c:v>2.9601869363107021</c:v>
                </c:pt>
                <c:pt idx="1736">
                  <c:v>8.3852906363106996</c:v>
                </c:pt>
                <c:pt idx="1737">
                  <c:v>8.394198136310699</c:v>
                </c:pt>
                <c:pt idx="1738">
                  <c:v>4.8045490363107</c:v>
                </c:pt>
                <c:pt idx="1739">
                  <c:v>-0.5346881636892995</c:v>
                </c:pt>
                <c:pt idx="1740">
                  <c:v>6.0720155363107011</c:v>
                </c:pt>
                <c:pt idx="1741">
                  <c:v>7.7039103363107024</c:v>
                </c:pt>
                <c:pt idx="1742">
                  <c:v>10.745555136310699</c:v>
                </c:pt>
                <c:pt idx="1743">
                  <c:v>14.799570436310702</c:v>
                </c:pt>
                <c:pt idx="1744">
                  <c:v>4.1666884363107002</c:v>
                </c:pt>
                <c:pt idx="1745">
                  <c:v>-0.68198336368929802</c:v>
                </c:pt>
                <c:pt idx="1746">
                  <c:v>-4.3222059636892993</c:v>
                </c:pt>
                <c:pt idx="1747">
                  <c:v>8.845681036310701</c:v>
                </c:pt>
                <c:pt idx="1748">
                  <c:v>3.8402350363107018</c:v>
                </c:pt>
                <c:pt idx="1749">
                  <c:v>12.889136036310703</c:v>
                </c:pt>
                <c:pt idx="1750">
                  <c:v>6.5676753363106997</c:v>
                </c:pt>
                <c:pt idx="1751">
                  <c:v>-2.6581872636892996</c:v>
                </c:pt>
                <c:pt idx="1752">
                  <c:v>8.6508651363106992</c:v>
                </c:pt>
                <c:pt idx="1753">
                  <c:v>3.6323511363107031</c:v>
                </c:pt>
                <c:pt idx="1754">
                  <c:v>4.8735535363107019</c:v>
                </c:pt>
                <c:pt idx="1755">
                  <c:v>12.110152436310699</c:v>
                </c:pt>
                <c:pt idx="1756">
                  <c:v>5.604229936310702</c:v>
                </c:pt>
                <c:pt idx="1757">
                  <c:v>9.3832074363106983</c:v>
                </c:pt>
                <c:pt idx="1758">
                  <c:v>4.2808808363107005</c:v>
                </c:pt>
                <c:pt idx="1759">
                  <c:v>-4.6206908636892976</c:v>
                </c:pt>
                <c:pt idx="1760">
                  <c:v>-1.3703729636892987</c:v>
                </c:pt>
                <c:pt idx="1761">
                  <c:v>1.5395492363107017</c:v>
                </c:pt>
                <c:pt idx="1762">
                  <c:v>3.0371339363107026</c:v>
                </c:pt>
                <c:pt idx="1763">
                  <c:v>8.3109541363106985</c:v>
                </c:pt>
                <c:pt idx="1764">
                  <c:v>-1.0155225636892986</c:v>
                </c:pt>
                <c:pt idx="1765">
                  <c:v>5.4385602363106997</c:v>
                </c:pt>
                <c:pt idx="1766">
                  <c:v>-0.77169556368929904</c:v>
                </c:pt>
                <c:pt idx="1767">
                  <c:v>8.2222395363107026</c:v>
                </c:pt>
                <c:pt idx="1768">
                  <c:v>5.3235058363107015</c:v>
                </c:pt>
                <c:pt idx="1769">
                  <c:v>1.1732282363107025</c:v>
                </c:pt>
                <c:pt idx="1770">
                  <c:v>8.2182839363106979</c:v>
                </c:pt>
                <c:pt idx="1771">
                  <c:v>0.97883613631070077</c:v>
                </c:pt>
                <c:pt idx="1772">
                  <c:v>10.418497336310701</c:v>
                </c:pt>
                <c:pt idx="1773">
                  <c:v>-4.4651344636892993</c:v>
                </c:pt>
                <c:pt idx="1774">
                  <c:v>12.297845336310701</c:v>
                </c:pt>
                <c:pt idx="1775">
                  <c:v>4.2648675363107031</c:v>
                </c:pt>
                <c:pt idx="1776">
                  <c:v>1.7533640363106997</c:v>
                </c:pt>
                <c:pt idx="1777">
                  <c:v>-2.5230049636892993</c:v>
                </c:pt>
                <c:pt idx="1778">
                  <c:v>-6.6741069636892973</c:v>
                </c:pt>
                <c:pt idx="1779">
                  <c:v>-1.0610657636892995</c:v>
                </c:pt>
                <c:pt idx="1780">
                  <c:v>-0.70171086368929991</c:v>
                </c:pt>
                <c:pt idx="1781">
                  <c:v>-9.0774255636892978</c:v>
                </c:pt>
                <c:pt idx="1782">
                  <c:v>0.63367503631070221</c:v>
                </c:pt>
                <c:pt idx="1783">
                  <c:v>5.678869136310702</c:v>
                </c:pt>
                <c:pt idx="1784">
                  <c:v>0.12752343631070318</c:v>
                </c:pt>
                <c:pt idx="1785">
                  <c:v>3.0971739363106998</c:v>
                </c:pt>
                <c:pt idx="1786">
                  <c:v>5.8977759363107012</c:v>
                </c:pt>
                <c:pt idx="1787">
                  <c:v>-1.6418486636892986</c:v>
                </c:pt>
                <c:pt idx="1788">
                  <c:v>5.9593608363107009</c:v>
                </c:pt>
                <c:pt idx="1789">
                  <c:v>9.686121036310702</c:v>
                </c:pt>
                <c:pt idx="1790">
                  <c:v>-1.2076283636892988</c:v>
                </c:pt>
                <c:pt idx="1791">
                  <c:v>5.0489862363107001</c:v>
                </c:pt>
                <c:pt idx="1792">
                  <c:v>1.746771036310701</c:v>
                </c:pt>
                <c:pt idx="1793">
                  <c:v>-2.986671863689299</c:v>
                </c:pt>
                <c:pt idx="1794">
                  <c:v>2.2115331363107025</c:v>
                </c:pt>
                <c:pt idx="1795">
                  <c:v>12.3807931363107</c:v>
                </c:pt>
                <c:pt idx="1796">
                  <c:v>8.0864636310700178E-2</c:v>
                </c:pt>
                <c:pt idx="1797">
                  <c:v>-0.57035836368929793</c:v>
                </c:pt>
                <c:pt idx="1798">
                  <c:v>0.70309123631070136</c:v>
                </c:pt>
                <c:pt idx="1799">
                  <c:v>4.5241741363107018</c:v>
                </c:pt>
                <c:pt idx="1800">
                  <c:v>2.9516064363107013</c:v>
                </c:pt>
                <c:pt idx="1801">
                  <c:v>-5.2235108636892988</c:v>
                </c:pt>
                <c:pt idx="1802">
                  <c:v>8.0756765363107021</c:v>
                </c:pt>
                <c:pt idx="1803">
                  <c:v>-4.7549823636892974</c:v>
                </c:pt>
                <c:pt idx="1804">
                  <c:v>1.3441673363107007</c:v>
                </c:pt>
                <c:pt idx="1805">
                  <c:v>1.7493884363107028</c:v>
                </c:pt>
                <c:pt idx="1806">
                  <c:v>1.8827700363107027</c:v>
                </c:pt>
                <c:pt idx="1807">
                  <c:v>0.70558653631070101</c:v>
                </c:pt>
                <c:pt idx="1808">
                  <c:v>14.845767836310699</c:v>
                </c:pt>
                <c:pt idx="1809">
                  <c:v>11.230527236310699</c:v>
                </c:pt>
                <c:pt idx="1810">
                  <c:v>-1.1734831636892977</c:v>
                </c:pt>
                <c:pt idx="1811">
                  <c:v>7.3226522363107023</c:v>
                </c:pt>
                <c:pt idx="1812">
                  <c:v>1.0711097363107029</c:v>
                </c:pt>
                <c:pt idx="1813">
                  <c:v>5.3653807363107013</c:v>
                </c:pt>
                <c:pt idx="1814">
                  <c:v>4.046891236310703</c:v>
                </c:pt>
                <c:pt idx="1815">
                  <c:v>0.58740493631070123</c:v>
                </c:pt>
                <c:pt idx="1816">
                  <c:v>-1.3327251636893003</c:v>
                </c:pt>
                <c:pt idx="1817">
                  <c:v>2.8622855363107007</c:v>
                </c:pt>
                <c:pt idx="1818">
                  <c:v>12.843494436310699</c:v>
                </c:pt>
                <c:pt idx="1819">
                  <c:v>6.3286069363107025</c:v>
                </c:pt>
                <c:pt idx="1820">
                  <c:v>-0.84653206368929901</c:v>
                </c:pt>
                <c:pt idx="1821">
                  <c:v>-4.0950745636892982</c:v>
                </c:pt>
                <c:pt idx="1822">
                  <c:v>-3.4186313636892969</c:v>
                </c:pt>
                <c:pt idx="1823">
                  <c:v>6.7754917363107019</c:v>
                </c:pt>
                <c:pt idx="1824">
                  <c:v>4.2285498363107017</c:v>
                </c:pt>
                <c:pt idx="1825">
                  <c:v>5.1676051363107014</c:v>
                </c:pt>
                <c:pt idx="1826">
                  <c:v>1.0805907363107004</c:v>
                </c:pt>
                <c:pt idx="1827">
                  <c:v>-1.8561162636892981</c:v>
                </c:pt>
                <c:pt idx="1828">
                  <c:v>7.2426430363107031</c:v>
                </c:pt>
                <c:pt idx="1829">
                  <c:v>-2.8603294636892969</c:v>
                </c:pt>
                <c:pt idx="1830">
                  <c:v>0.2404745363106997</c:v>
                </c:pt>
                <c:pt idx="1831">
                  <c:v>10.363361736310701</c:v>
                </c:pt>
                <c:pt idx="1832">
                  <c:v>5.5242856363107009</c:v>
                </c:pt>
                <c:pt idx="1833">
                  <c:v>4.5716787363107017</c:v>
                </c:pt>
                <c:pt idx="1834">
                  <c:v>3.0718246363107014</c:v>
                </c:pt>
                <c:pt idx="1835">
                  <c:v>4.6036649363107003</c:v>
                </c:pt>
                <c:pt idx="1836">
                  <c:v>3.5613400363106997</c:v>
                </c:pt>
                <c:pt idx="1837">
                  <c:v>5.6671948363107028</c:v>
                </c:pt>
                <c:pt idx="1838">
                  <c:v>10.288776736310702</c:v>
                </c:pt>
                <c:pt idx="1839">
                  <c:v>-8.0242062636892975</c:v>
                </c:pt>
                <c:pt idx="1840">
                  <c:v>11.120275836310704</c:v>
                </c:pt>
                <c:pt idx="1841">
                  <c:v>-3.6739313636892987</c:v>
                </c:pt>
                <c:pt idx="1842">
                  <c:v>-2.2113259636892977</c:v>
                </c:pt>
                <c:pt idx="1843">
                  <c:v>4.3502706363107002</c:v>
                </c:pt>
                <c:pt idx="1844">
                  <c:v>7.236565136310702</c:v>
                </c:pt>
                <c:pt idx="1845">
                  <c:v>-1.7574606636892973</c:v>
                </c:pt>
                <c:pt idx="1846">
                  <c:v>4.7963158363107006</c:v>
                </c:pt>
                <c:pt idx="1847">
                  <c:v>7.1964544363107024</c:v>
                </c:pt>
                <c:pt idx="1848">
                  <c:v>-3.2411771636892972</c:v>
                </c:pt>
                <c:pt idx="1849">
                  <c:v>8.158759436310703</c:v>
                </c:pt>
                <c:pt idx="1850">
                  <c:v>8.4560689363107002</c:v>
                </c:pt>
                <c:pt idx="1851">
                  <c:v>-1.8516473636892989</c:v>
                </c:pt>
                <c:pt idx="1852">
                  <c:v>6.5616638363107</c:v>
                </c:pt>
                <c:pt idx="1853">
                  <c:v>14.871885136310702</c:v>
                </c:pt>
                <c:pt idx="1854">
                  <c:v>3.4287621363107021</c:v>
                </c:pt>
                <c:pt idx="1855">
                  <c:v>1.233079336310702</c:v>
                </c:pt>
                <c:pt idx="1856">
                  <c:v>1.1707702363107018</c:v>
                </c:pt>
                <c:pt idx="1857">
                  <c:v>14.749343436310703</c:v>
                </c:pt>
                <c:pt idx="1858">
                  <c:v>6.0685546363107008</c:v>
                </c:pt>
                <c:pt idx="1859">
                  <c:v>4.7785984363107019</c:v>
                </c:pt>
                <c:pt idx="1860">
                  <c:v>-0.21692156368929716</c:v>
                </c:pt>
                <c:pt idx="1861">
                  <c:v>3.6838453363107</c:v>
                </c:pt>
                <c:pt idx="1862">
                  <c:v>8.6690718363106996</c:v>
                </c:pt>
                <c:pt idx="1863">
                  <c:v>-2.8499521636892986</c:v>
                </c:pt>
                <c:pt idx="1864">
                  <c:v>5.4518260363107025</c:v>
                </c:pt>
                <c:pt idx="1865">
                  <c:v>6.7538449363107027</c:v>
                </c:pt>
                <c:pt idx="1866">
                  <c:v>2.8406302363107017</c:v>
                </c:pt>
                <c:pt idx="1867">
                  <c:v>-4.2827721636892981</c:v>
                </c:pt>
                <c:pt idx="1868">
                  <c:v>11.873002636310702</c:v>
                </c:pt>
                <c:pt idx="1869">
                  <c:v>0.2915965363107027</c:v>
                </c:pt>
                <c:pt idx="1870">
                  <c:v>2.7758240363107021</c:v>
                </c:pt>
                <c:pt idx="1871">
                  <c:v>11.415054536310699</c:v>
                </c:pt>
                <c:pt idx="1872">
                  <c:v>7.2422434363107016</c:v>
                </c:pt>
                <c:pt idx="1873">
                  <c:v>14.831717336310703</c:v>
                </c:pt>
                <c:pt idx="1874">
                  <c:v>1.1872303363107015</c:v>
                </c:pt>
                <c:pt idx="1875">
                  <c:v>2.2205582363107013</c:v>
                </c:pt>
                <c:pt idx="1876">
                  <c:v>-2.6610886636892985</c:v>
                </c:pt>
                <c:pt idx="1877">
                  <c:v>1.9047737363107018</c:v>
                </c:pt>
                <c:pt idx="1878">
                  <c:v>6.5267877363107019</c:v>
                </c:pt>
                <c:pt idx="1879">
                  <c:v>-3.2077890636892974</c:v>
                </c:pt>
                <c:pt idx="1880">
                  <c:v>-3.398065263689297</c:v>
                </c:pt>
                <c:pt idx="1881">
                  <c:v>-0.66489846368929761</c:v>
                </c:pt>
                <c:pt idx="1882">
                  <c:v>4.9372321363107012</c:v>
                </c:pt>
                <c:pt idx="1883">
                  <c:v>-0.88976236368930017</c:v>
                </c:pt>
                <c:pt idx="1884">
                  <c:v>2.5155234363107013</c:v>
                </c:pt>
                <c:pt idx="1885">
                  <c:v>-1.9984103636892989</c:v>
                </c:pt>
                <c:pt idx="1886">
                  <c:v>6.1772696363107009</c:v>
                </c:pt>
                <c:pt idx="1887">
                  <c:v>10.881126036310704</c:v>
                </c:pt>
                <c:pt idx="1888">
                  <c:v>-0.92261536368929953</c:v>
                </c:pt>
                <c:pt idx="1889">
                  <c:v>12.079366736310703</c:v>
                </c:pt>
                <c:pt idx="1890">
                  <c:v>0.82319633631070133</c:v>
                </c:pt>
                <c:pt idx="1891">
                  <c:v>5.0123117363106999</c:v>
                </c:pt>
                <c:pt idx="1892">
                  <c:v>1.3628127363107012</c:v>
                </c:pt>
                <c:pt idx="1893">
                  <c:v>2.2272500363107</c:v>
                </c:pt>
                <c:pt idx="1894">
                  <c:v>-3.1020032636892978</c:v>
                </c:pt>
                <c:pt idx="1895">
                  <c:v>-2.7944130636892979</c:v>
                </c:pt>
                <c:pt idx="1896">
                  <c:v>-5.3820191636893</c:v>
                </c:pt>
                <c:pt idx="1897">
                  <c:v>-0.36199316368929857</c:v>
                </c:pt>
                <c:pt idx="1898">
                  <c:v>3.9956143363107017</c:v>
                </c:pt>
                <c:pt idx="1899">
                  <c:v>3.3192130363106997</c:v>
                </c:pt>
                <c:pt idx="1900">
                  <c:v>-9.1049311636892991</c:v>
                </c:pt>
                <c:pt idx="1901">
                  <c:v>5.2476044363107022</c:v>
                </c:pt>
                <c:pt idx="1902">
                  <c:v>1.3309471363107015</c:v>
                </c:pt>
                <c:pt idx="1903">
                  <c:v>4.9003105363107018</c:v>
                </c:pt>
                <c:pt idx="1904">
                  <c:v>5.315729036310703</c:v>
                </c:pt>
                <c:pt idx="1905">
                  <c:v>2.9648363363107002</c:v>
                </c:pt>
                <c:pt idx="1906">
                  <c:v>3.2394249363107015</c:v>
                </c:pt>
                <c:pt idx="1907">
                  <c:v>-1.3200374636892995</c:v>
                </c:pt>
                <c:pt idx="1908">
                  <c:v>2.0134730363107032</c:v>
                </c:pt>
                <c:pt idx="1909">
                  <c:v>1.9320108363107025</c:v>
                </c:pt>
                <c:pt idx="1910">
                  <c:v>14.745386536310704</c:v>
                </c:pt>
                <c:pt idx="1911">
                  <c:v>13.611439236310702</c:v>
                </c:pt>
                <c:pt idx="1912">
                  <c:v>0.36080043631070069</c:v>
                </c:pt>
                <c:pt idx="1913">
                  <c:v>10.342464836310704</c:v>
                </c:pt>
                <c:pt idx="1914">
                  <c:v>3.2357975363107023</c:v>
                </c:pt>
                <c:pt idx="1915">
                  <c:v>-12.245053263689298</c:v>
                </c:pt>
                <c:pt idx="1916">
                  <c:v>-5.3035972636892978</c:v>
                </c:pt>
                <c:pt idx="1917">
                  <c:v>1.870886836310703</c:v>
                </c:pt>
                <c:pt idx="1918">
                  <c:v>1.2554601363107025</c:v>
                </c:pt>
                <c:pt idx="1919">
                  <c:v>11.380800736310704</c:v>
                </c:pt>
                <c:pt idx="1920">
                  <c:v>0.99722203631070272</c:v>
                </c:pt>
                <c:pt idx="1921">
                  <c:v>3.4764462363107</c:v>
                </c:pt>
                <c:pt idx="1922">
                  <c:v>14.659165736310705</c:v>
                </c:pt>
                <c:pt idx="1923">
                  <c:v>7.1460727363106997</c:v>
                </c:pt>
                <c:pt idx="1924">
                  <c:v>-2.8983592636892972</c:v>
                </c:pt>
                <c:pt idx="1925">
                  <c:v>1.5794456363107017</c:v>
                </c:pt>
                <c:pt idx="1926">
                  <c:v>-7.5805225636892999</c:v>
                </c:pt>
                <c:pt idx="1927">
                  <c:v>-3.0694984636892997</c:v>
                </c:pt>
                <c:pt idx="1928">
                  <c:v>-11.281826163689299</c:v>
                </c:pt>
                <c:pt idx="1929">
                  <c:v>2.1495583363107009</c:v>
                </c:pt>
                <c:pt idx="1930">
                  <c:v>5.4465496363107029</c:v>
                </c:pt>
                <c:pt idx="1931">
                  <c:v>-0.69786856368929762</c:v>
                </c:pt>
                <c:pt idx="1932">
                  <c:v>4.8906254363107031</c:v>
                </c:pt>
                <c:pt idx="1933">
                  <c:v>21.064421736310699</c:v>
                </c:pt>
                <c:pt idx="1934">
                  <c:v>0.39231253631070118</c:v>
                </c:pt>
                <c:pt idx="1935">
                  <c:v>7.4987336310702091E-2</c:v>
                </c:pt>
                <c:pt idx="1936">
                  <c:v>0.38968493631070089</c:v>
                </c:pt>
                <c:pt idx="1937">
                  <c:v>7.6363057363106996</c:v>
                </c:pt>
                <c:pt idx="1938">
                  <c:v>1.464583336310703</c:v>
                </c:pt>
                <c:pt idx="1939">
                  <c:v>4.9453586363107007</c:v>
                </c:pt>
                <c:pt idx="1940">
                  <c:v>5.8632101363107019</c:v>
                </c:pt>
                <c:pt idx="1941">
                  <c:v>12.4944255363107</c:v>
                </c:pt>
                <c:pt idx="1942">
                  <c:v>4.4861740363107003</c:v>
                </c:pt>
                <c:pt idx="1943">
                  <c:v>-6.9696852636892999</c:v>
                </c:pt>
                <c:pt idx="1944">
                  <c:v>-1.8765781636892989</c:v>
                </c:pt>
                <c:pt idx="1945">
                  <c:v>5.608767536310701</c:v>
                </c:pt>
                <c:pt idx="1946">
                  <c:v>2.8077553363107022</c:v>
                </c:pt>
                <c:pt idx="1947">
                  <c:v>-1.1116971636892998</c:v>
                </c:pt>
                <c:pt idx="1948">
                  <c:v>4.6383356363106998</c:v>
                </c:pt>
                <c:pt idx="1949">
                  <c:v>2.8074348363107013</c:v>
                </c:pt>
                <c:pt idx="1950">
                  <c:v>-1.8384252636892988</c:v>
                </c:pt>
                <c:pt idx="1951">
                  <c:v>0.16176093631070287</c:v>
                </c:pt>
                <c:pt idx="1952">
                  <c:v>6.4652951363107007</c:v>
                </c:pt>
                <c:pt idx="1953">
                  <c:v>-5.8206726636892974</c:v>
                </c:pt>
                <c:pt idx="1954">
                  <c:v>1.0785587363107005</c:v>
                </c:pt>
                <c:pt idx="1955">
                  <c:v>8.2247297363106995</c:v>
                </c:pt>
                <c:pt idx="1956">
                  <c:v>1.0427721363107025</c:v>
                </c:pt>
                <c:pt idx="1957">
                  <c:v>7.5760495363107019</c:v>
                </c:pt>
                <c:pt idx="1958">
                  <c:v>-0.69227646368929996</c:v>
                </c:pt>
                <c:pt idx="1959">
                  <c:v>4.8634430363107022</c:v>
                </c:pt>
                <c:pt idx="1960">
                  <c:v>-1.4694467636892981</c:v>
                </c:pt>
                <c:pt idx="1961">
                  <c:v>-0.81307726368929778</c:v>
                </c:pt>
                <c:pt idx="1962">
                  <c:v>1.8969310363107006</c:v>
                </c:pt>
                <c:pt idx="1963">
                  <c:v>1.0583854363107008</c:v>
                </c:pt>
                <c:pt idx="1964">
                  <c:v>16.325617536310702</c:v>
                </c:pt>
                <c:pt idx="1965">
                  <c:v>-2.5044674636892985</c:v>
                </c:pt>
                <c:pt idx="1966">
                  <c:v>0.72941843631070213</c:v>
                </c:pt>
                <c:pt idx="1967">
                  <c:v>-2.9412832636893</c:v>
                </c:pt>
                <c:pt idx="1968">
                  <c:v>2.7204090363107021</c:v>
                </c:pt>
                <c:pt idx="1969">
                  <c:v>3.5655324363107006</c:v>
                </c:pt>
                <c:pt idx="1970">
                  <c:v>-1.2315226636892973</c:v>
                </c:pt>
                <c:pt idx="1971">
                  <c:v>1.0861443363107028</c:v>
                </c:pt>
                <c:pt idx="1972">
                  <c:v>4.8143771363107</c:v>
                </c:pt>
                <c:pt idx="1973">
                  <c:v>-6.6312083636893</c:v>
                </c:pt>
                <c:pt idx="1974">
                  <c:v>14.902607536310704</c:v>
                </c:pt>
                <c:pt idx="1975">
                  <c:v>6.6383825363107007</c:v>
                </c:pt>
                <c:pt idx="1976">
                  <c:v>1.8944180363107002</c:v>
                </c:pt>
                <c:pt idx="1977">
                  <c:v>0.95750183631070129</c:v>
                </c:pt>
                <c:pt idx="1978">
                  <c:v>3.9555094363107024</c:v>
                </c:pt>
                <c:pt idx="1979">
                  <c:v>9.9363842363107011</c:v>
                </c:pt>
                <c:pt idx="1980">
                  <c:v>0.84090293631070168</c:v>
                </c:pt>
                <c:pt idx="1981">
                  <c:v>0.61209493631070089</c:v>
                </c:pt>
                <c:pt idx="1982">
                  <c:v>4.7631418363107016</c:v>
                </c:pt>
                <c:pt idx="1983">
                  <c:v>-2.8389933636892977</c:v>
                </c:pt>
                <c:pt idx="1984">
                  <c:v>0.10116003631070214</c:v>
                </c:pt>
                <c:pt idx="1985">
                  <c:v>0.18733793631070128</c:v>
                </c:pt>
                <c:pt idx="1986">
                  <c:v>0.75169633631070099</c:v>
                </c:pt>
                <c:pt idx="1987">
                  <c:v>2.1132615363107021</c:v>
                </c:pt>
                <c:pt idx="1988">
                  <c:v>2.9797956363107012</c:v>
                </c:pt>
                <c:pt idx="1989">
                  <c:v>1.5663048363107031</c:v>
                </c:pt>
                <c:pt idx="1990">
                  <c:v>9.3131773363107015</c:v>
                </c:pt>
                <c:pt idx="1991">
                  <c:v>-6.3228830636893001</c:v>
                </c:pt>
                <c:pt idx="1992">
                  <c:v>2.4105970363107012</c:v>
                </c:pt>
                <c:pt idx="1993">
                  <c:v>0.86194813631070133</c:v>
                </c:pt>
                <c:pt idx="1994">
                  <c:v>-9.2939863689299074E-2</c:v>
                </c:pt>
                <c:pt idx="1995">
                  <c:v>5.7367880363107027</c:v>
                </c:pt>
                <c:pt idx="1996">
                  <c:v>-1.568055563689299</c:v>
                </c:pt>
                <c:pt idx="1997">
                  <c:v>-4.9193852636892998</c:v>
                </c:pt>
                <c:pt idx="1998">
                  <c:v>1.2498217363107003</c:v>
                </c:pt>
                <c:pt idx="1999">
                  <c:v>1.6068192363107023</c:v>
                </c:pt>
                <c:pt idx="2000">
                  <c:v>0.56497723631069974</c:v>
                </c:pt>
                <c:pt idx="2001">
                  <c:v>-1.6267469636892997</c:v>
                </c:pt>
                <c:pt idx="2002">
                  <c:v>10.187350736310698</c:v>
                </c:pt>
                <c:pt idx="2003">
                  <c:v>4.5882683363107013</c:v>
                </c:pt>
                <c:pt idx="2004">
                  <c:v>3.8580433363107005</c:v>
                </c:pt>
                <c:pt idx="2005">
                  <c:v>0.91357533631069998</c:v>
                </c:pt>
                <c:pt idx="2006">
                  <c:v>1.6934525363107014</c:v>
                </c:pt>
                <c:pt idx="2007">
                  <c:v>6.6332978363107031</c:v>
                </c:pt>
                <c:pt idx="2008">
                  <c:v>1.9662134363107029</c:v>
                </c:pt>
                <c:pt idx="2009">
                  <c:v>-10.022464563689299</c:v>
                </c:pt>
                <c:pt idx="2010">
                  <c:v>2.1439987363107029</c:v>
                </c:pt>
                <c:pt idx="2011">
                  <c:v>-3.1623089636892985</c:v>
                </c:pt>
                <c:pt idx="2012">
                  <c:v>0.22945593631069983</c:v>
                </c:pt>
                <c:pt idx="2013">
                  <c:v>7.2628225363107006</c:v>
                </c:pt>
                <c:pt idx="2014">
                  <c:v>-6.161274763689299</c:v>
                </c:pt>
                <c:pt idx="2015">
                  <c:v>10.414632036310699</c:v>
                </c:pt>
                <c:pt idx="2016">
                  <c:v>5.0949156363107022</c:v>
                </c:pt>
                <c:pt idx="2017">
                  <c:v>-2.5836233636892985</c:v>
                </c:pt>
                <c:pt idx="2018">
                  <c:v>-1.0249967636892983</c:v>
                </c:pt>
                <c:pt idx="2019">
                  <c:v>2.1554023363107007</c:v>
                </c:pt>
                <c:pt idx="2020">
                  <c:v>1.9346120363106998</c:v>
                </c:pt>
                <c:pt idx="2021">
                  <c:v>2.0964394363106997</c:v>
                </c:pt>
                <c:pt idx="2022">
                  <c:v>2.2597238363107017</c:v>
                </c:pt>
                <c:pt idx="2023">
                  <c:v>10.295929836310698</c:v>
                </c:pt>
                <c:pt idx="2024">
                  <c:v>-1.6471102636892994</c:v>
                </c:pt>
                <c:pt idx="2025">
                  <c:v>2.8807317363107003</c:v>
                </c:pt>
                <c:pt idx="2026">
                  <c:v>6.8066864363107022</c:v>
                </c:pt>
                <c:pt idx="2027">
                  <c:v>6.5076344363107026</c:v>
                </c:pt>
                <c:pt idx="2028">
                  <c:v>-7.4352151636892998</c:v>
                </c:pt>
                <c:pt idx="2029">
                  <c:v>-5.4246639636892979</c:v>
                </c:pt>
                <c:pt idx="2030">
                  <c:v>1.4941709363107023</c:v>
                </c:pt>
                <c:pt idx="2031">
                  <c:v>-8.2779936636892995</c:v>
                </c:pt>
                <c:pt idx="2032">
                  <c:v>-5.3324429636892994</c:v>
                </c:pt>
                <c:pt idx="2033">
                  <c:v>-7.1998636892978141E-3</c:v>
                </c:pt>
                <c:pt idx="2034">
                  <c:v>6.2755246363107027</c:v>
                </c:pt>
                <c:pt idx="2035">
                  <c:v>6.705642036310703</c:v>
                </c:pt>
                <c:pt idx="2036">
                  <c:v>5.6045957363107028</c:v>
                </c:pt>
                <c:pt idx="2037">
                  <c:v>-8.2831920636892988</c:v>
                </c:pt>
                <c:pt idx="2038">
                  <c:v>0.63787963631069999</c:v>
                </c:pt>
                <c:pt idx="2039">
                  <c:v>-2.6615891636892997</c:v>
                </c:pt>
                <c:pt idx="2040">
                  <c:v>0.17244803631070127</c:v>
                </c:pt>
                <c:pt idx="2041">
                  <c:v>-2.031066863689297</c:v>
                </c:pt>
                <c:pt idx="2042">
                  <c:v>0.85656153631069998</c:v>
                </c:pt>
                <c:pt idx="2043">
                  <c:v>5.4941841363107002</c:v>
                </c:pt>
                <c:pt idx="2044">
                  <c:v>3.5531817363107017</c:v>
                </c:pt>
                <c:pt idx="2045">
                  <c:v>9.9326936363107023</c:v>
                </c:pt>
                <c:pt idx="2046">
                  <c:v>-2.1467432636892987</c:v>
                </c:pt>
                <c:pt idx="2047">
                  <c:v>8.7688536363107019</c:v>
                </c:pt>
                <c:pt idx="2048">
                  <c:v>9.4968522363107013</c:v>
                </c:pt>
                <c:pt idx="2049">
                  <c:v>-3.6251080636893001</c:v>
                </c:pt>
                <c:pt idx="2050">
                  <c:v>9.3051570363107032</c:v>
                </c:pt>
                <c:pt idx="2051">
                  <c:v>3.4219425363107021</c:v>
                </c:pt>
                <c:pt idx="2052">
                  <c:v>7.5303270363107018</c:v>
                </c:pt>
                <c:pt idx="2053">
                  <c:v>11.8457989363107</c:v>
                </c:pt>
                <c:pt idx="2054">
                  <c:v>5.4522813363107012</c:v>
                </c:pt>
                <c:pt idx="2055">
                  <c:v>3.2388966363107023</c:v>
                </c:pt>
                <c:pt idx="2056">
                  <c:v>5.1075688363107012</c:v>
                </c:pt>
                <c:pt idx="2057">
                  <c:v>5.6497754363107013</c:v>
                </c:pt>
                <c:pt idx="2058">
                  <c:v>-3.0077634636892974</c:v>
                </c:pt>
                <c:pt idx="2059">
                  <c:v>1.4131662363107012</c:v>
                </c:pt>
                <c:pt idx="2060">
                  <c:v>8.9214312363107027</c:v>
                </c:pt>
                <c:pt idx="2061">
                  <c:v>5.5376730363107001</c:v>
                </c:pt>
                <c:pt idx="2062">
                  <c:v>4.3945618363107002</c:v>
                </c:pt>
                <c:pt idx="2063">
                  <c:v>5.3303938363107015</c:v>
                </c:pt>
                <c:pt idx="2064">
                  <c:v>3.5882253363106997</c:v>
                </c:pt>
                <c:pt idx="2065">
                  <c:v>6.5843826363106999</c:v>
                </c:pt>
                <c:pt idx="2066">
                  <c:v>7.3372857363107009</c:v>
                </c:pt>
                <c:pt idx="2067">
                  <c:v>3.4538191363107025</c:v>
                </c:pt>
                <c:pt idx="2068">
                  <c:v>4.8666257363107022</c:v>
                </c:pt>
                <c:pt idx="2069">
                  <c:v>7.7357636363107005</c:v>
                </c:pt>
                <c:pt idx="2070">
                  <c:v>8.4802536363106995</c:v>
                </c:pt>
                <c:pt idx="2071">
                  <c:v>-4.7476213636892979</c:v>
                </c:pt>
                <c:pt idx="2072">
                  <c:v>-5.3228383636893</c:v>
                </c:pt>
                <c:pt idx="2073">
                  <c:v>-0.48959276368929849</c:v>
                </c:pt>
                <c:pt idx="2074">
                  <c:v>1.726948936310702</c:v>
                </c:pt>
                <c:pt idx="2075">
                  <c:v>7.1049782363106999</c:v>
                </c:pt>
                <c:pt idx="2076">
                  <c:v>1.2143751363107</c:v>
                </c:pt>
                <c:pt idx="2077">
                  <c:v>5.802392636310703</c:v>
                </c:pt>
                <c:pt idx="2078">
                  <c:v>7.5790148363107015</c:v>
                </c:pt>
                <c:pt idx="2079">
                  <c:v>2.8179622363107022</c:v>
                </c:pt>
                <c:pt idx="2080">
                  <c:v>-2.7550699636892979</c:v>
                </c:pt>
                <c:pt idx="2081">
                  <c:v>7.263221736310701</c:v>
                </c:pt>
                <c:pt idx="2082">
                  <c:v>0.39639873631070088</c:v>
                </c:pt>
                <c:pt idx="2083">
                  <c:v>3.9378789363107032</c:v>
                </c:pt>
                <c:pt idx="2084">
                  <c:v>9.6254095363106984</c:v>
                </c:pt>
                <c:pt idx="2085">
                  <c:v>3.0383950363106997</c:v>
                </c:pt>
                <c:pt idx="2086">
                  <c:v>-0.78636206368929962</c:v>
                </c:pt>
                <c:pt idx="2087">
                  <c:v>8.2169001363106986</c:v>
                </c:pt>
                <c:pt idx="2088">
                  <c:v>3.4145060363107014</c:v>
                </c:pt>
                <c:pt idx="2089">
                  <c:v>5.7544935363107008</c:v>
                </c:pt>
                <c:pt idx="2090">
                  <c:v>0.87840563631070268</c:v>
                </c:pt>
                <c:pt idx="2091">
                  <c:v>-3.1464890636892981</c:v>
                </c:pt>
                <c:pt idx="2092">
                  <c:v>2.2946455363106999</c:v>
                </c:pt>
                <c:pt idx="2093">
                  <c:v>-0.70414826368929795</c:v>
                </c:pt>
                <c:pt idx="2094">
                  <c:v>2.1133912363107008</c:v>
                </c:pt>
                <c:pt idx="2095">
                  <c:v>8.3731707363107049</c:v>
                </c:pt>
                <c:pt idx="2096">
                  <c:v>1.9149850363106999</c:v>
                </c:pt>
                <c:pt idx="2097">
                  <c:v>-5.7796393636892986</c:v>
                </c:pt>
                <c:pt idx="2098">
                  <c:v>0.83323333631070184</c:v>
                </c:pt>
                <c:pt idx="2099">
                  <c:v>-2.4894528636892979</c:v>
                </c:pt>
                <c:pt idx="2100">
                  <c:v>2.2971534363107011</c:v>
                </c:pt>
                <c:pt idx="2101">
                  <c:v>8.878780036310701</c:v>
                </c:pt>
                <c:pt idx="2102">
                  <c:v>0.71806283631070045</c:v>
                </c:pt>
                <c:pt idx="2103">
                  <c:v>7.2308552363107026</c:v>
                </c:pt>
                <c:pt idx="2104">
                  <c:v>-0.77433256368929904</c:v>
                </c:pt>
                <c:pt idx="2105">
                  <c:v>-4.0150386636892996</c:v>
                </c:pt>
                <c:pt idx="2106">
                  <c:v>7.2240615363106997</c:v>
                </c:pt>
                <c:pt idx="2107">
                  <c:v>3.3534738363107017</c:v>
                </c:pt>
                <c:pt idx="2108">
                  <c:v>-5.5744174636892971</c:v>
                </c:pt>
                <c:pt idx="2109">
                  <c:v>0.88042163631070025</c:v>
                </c:pt>
                <c:pt idx="2110">
                  <c:v>4.5759968363107006</c:v>
                </c:pt>
                <c:pt idx="2111">
                  <c:v>2.8391370363107029</c:v>
                </c:pt>
                <c:pt idx="2112">
                  <c:v>6.1913533363107014</c:v>
                </c:pt>
                <c:pt idx="2113">
                  <c:v>-9.2382660636892986</c:v>
                </c:pt>
                <c:pt idx="2114">
                  <c:v>6.9944877363107025</c:v>
                </c:pt>
                <c:pt idx="2115">
                  <c:v>15.648708836310703</c:v>
                </c:pt>
                <c:pt idx="2116">
                  <c:v>-3.0502703636893003</c:v>
                </c:pt>
                <c:pt idx="2117">
                  <c:v>1.2581773363107018</c:v>
                </c:pt>
                <c:pt idx="2118">
                  <c:v>5.7626651363107015</c:v>
                </c:pt>
                <c:pt idx="2119">
                  <c:v>10.239061736310703</c:v>
                </c:pt>
                <c:pt idx="2120">
                  <c:v>0.34003633631069974</c:v>
                </c:pt>
                <c:pt idx="2121">
                  <c:v>12.272532136310701</c:v>
                </c:pt>
                <c:pt idx="2122">
                  <c:v>-1.8494005636892972</c:v>
                </c:pt>
                <c:pt idx="2123">
                  <c:v>-1.2230626636892978</c:v>
                </c:pt>
                <c:pt idx="2124">
                  <c:v>11.026716236310705</c:v>
                </c:pt>
                <c:pt idx="2125">
                  <c:v>8.1780346363106986</c:v>
                </c:pt>
                <c:pt idx="2126">
                  <c:v>-1.9537228636892969</c:v>
                </c:pt>
                <c:pt idx="2127">
                  <c:v>1.6442965363107014</c:v>
                </c:pt>
                <c:pt idx="2128">
                  <c:v>3.3021167363107011</c:v>
                </c:pt>
                <c:pt idx="2129">
                  <c:v>3.7356439363107015</c:v>
                </c:pt>
                <c:pt idx="2130">
                  <c:v>11.383726036310705</c:v>
                </c:pt>
                <c:pt idx="2131">
                  <c:v>8.6337943363107001</c:v>
                </c:pt>
                <c:pt idx="2132">
                  <c:v>-5.8795544636892991</c:v>
                </c:pt>
                <c:pt idx="2133">
                  <c:v>6.8787502363107009</c:v>
                </c:pt>
                <c:pt idx="2134">
                  <c:v>-0.39495506368929867</c:v>
                </c:pt>
                <c:pt idx="2135">
                  <c:v>7.6482075363107</c:v>
                </c:pt>
                <c:pt idx="2136">
                  <c:v>0.59400813631070193</c:v>
                </c:pt>
                <c:pt idx="2137">
                  <c:v>4.2405579363107009</c:v>
                </c:pt>
                <c:pt idx="2138">
                  <c:v>-6.8131909636892978</c:v>
                </c:pt>
                <c:pt idx="2139">
                  <c:v>4.358009936310701</c:v>
                </c:pt>
                <c:pt idx="2140">
                  <c:v>-9.4548395636892995</c:v>
                </c:pt>
                <c:pt idx="2141">
                  <c:v>3.7633946363107</c:v>
                </c:pt>
                <c:pt idx="2142">
                  <c:v>10.244332036310702</c:v>
                </c:pt>
                <c:pt idx="2143">
                  <c:v>8.7676985363107036</c:v>
                </c:pt>
                <c:pt idx="2144">
                  <c:v>2.4698825363107026</c:v>
                </c:pt>
                <c:pt idx="2145">
                  <c:v>-1.6279620636892993</c:v>
                </c:pt>
                <c:pt idx="2146">
                  <c:v>-0.59267366368929686</c:v>
                </c:pt>
                <c:pt idx="2147">
                  <c:v>8.0683112363106986</c:v>
                </c:pt>
                <c:pt idx="2148">
                  <c:v>6.7678527363107008</c:v>
                </c:pt>
                <c:pt idx="2149">
                  <c:v>6.3676457363107026</c:v>
                </c:pt>
                <c:pt idx="2150">
                  <c:v>19.397937736310702</c:v>
                </c:pt>
                <c:pt idx="2151">
                  <c:v>8.2834496363106993</c:v>
                </c:pt>
                <c:pt idx="2152">
                  <c:v>15.221499136310705</c:v>
                </c:pt>
                <c:pt idx="2153">
                  <c:v>10.817752136310702</c:v>
                </c:pt>
                <c:pt idx="2154">
                  <c:v>18.992773836310704</c:v>
                </c:pt>
                <c:pt idx="2155">
                  <c:v>8.1318699363107001</c:v>
                </c:pt>
                <c:pt idx="2156">
                  <c:v>6.1351331363107029</c:v>
                </c:pt>
                <c:pt idx="2157">
                  <c:v>12.977980736310698</c:v>
                </c:pt>
                <c:pt idx="2158">
                  <c:v>16.515948736310705</c:v>
                </c:pt>
                <c:pt idx="2159">
                  <c:v>5.8584639363107023</c:v>
                </c:pt>
                <c:pt idx="2160">
                  <c:v>6.9132629363107014</c:v>
                </c:pt>
                <c:pt idx="2161">
                  <c:v>21.651378836310698</c:v>
                </c:pt>
                <c:pt idx="2162">
                  <c:v>-4.050799063689297</c:v>
                </c:pt>
                <c:pt idx="2163">
                  <c:v>19.227265036310705</c:v>
                </c:pt>
                <c:pt idx="2164">
                  <c:v>13.2429042363107</c:v>
                </c:pt>
                <c:pt idx="2165">
                  <c:v>9.7512464363107014</c:v>
                </c:pt>
                <c:pt idx="2166">
                  <c:v>5.2958191363107012</c:v>
                </c:pt>
                <c:pt idx="2167">
                  <c:v>15.644168136310704</c:v>
                </c:pt>
                <c:pt idx="2168">
                  <c:v>17.830796936310705</c:v>
                </c:pt>
                <c:pt idx="2169">
                  <c:v>16.990288136310703</c:v>
                </c:pt>
                <c:pt idx="2170">
                  <c:v>14.819753136310702</c:v>
                </c:pt>
                <c:pt idx="2171">
                  <c:v>13.475472936310702</c:v>
                </c:pt>
                <c:pt idx="2172">
                  <c:v>16.193593436310699</c:v>
                </c:pt>
                <c:pt idx="2173">
                  <c:v>23.582068236310704</c:v>
                </c:pt>
                <c:pt idx="2174">
                  <c:v>12.237171536310704</c:v>
                </c:pt>
                <c:pt idx="2175">
                  <c:v>10.671328036310705</c:v>
                </c:pt>
                <c:pt idx="2176">
                  <c:v>10.983832936310698</c:v>
                </c:pt>
                <c:pt idx="2177">
                  <c:v>21.009319136310701</c:v>
                </c:pt>
                <c:pt idx="2178">
                  <c:v>16.971623236310698</c:v>
                </c:pt>
                <c:pt idx="2179">
                  <c:v>18.5629169363107</c:v>
                </c:pt>
                <c:pt idx="2180">
                  <c:v>27.683822136310702</c:v>
                </c:pt>
                <c:pt idx="2181">
                  <c:v>38.278995536310703</c:v>
                </c:pt>
                <c:pt idx="2182">
                  <c:v>24.594445636310702</c:v>
                </c:pt>
                <c:pt idx="2183">
                  <c:v>20.696209136310699</c:v>
                </c:pt>
                <c:pt idx="2184">
                  <c:v>16.672761436310701</c:v>
                </c:pt>
                <c:pt idx="2185">
                  <c:v>23.7998298363107</c:v>
                </c:pt>
                <c:pt idx="2186">
                  <c:v>24.740578336310705</c:v>
                </c:pt>
                <c:pt idx="2187">
                  <c:v>22.350767236310702</c:v>
                </c:pt>
                <c:pt idx="2188">
                  <c:v>42.291751736310701</c:v>
                </c:pt>
                <c:pt idx="2189">
                  <c:v>36.1600013363107</c:v>
                </c:pt>
                <c:pt idx="2190">
                  <c:v>40.261394436310695</c:v>
                </c:pt>
                <c:pt idx="2191">
                  <c:v>49.483153236310699</c:v>
                </c:pt>
                <c:pt idx="2192">
                  <c:v>45.470796236310704</c:v>
                </c:pt>
                <c:pt idx="2193">
                  <c:v>57.728291236310696</c:v>
                </c:pt>
                <c:pt idx="2194">
                  <c:v>33.657462536310703</c:v>
                </c:pt>
                <c:pt idx="2195">
                  <c:v>58.062090236310695</c:v>
                </c:pt>
                <c:pt idx="2196">
                  <c:v>42.182732436310701</c:v>
                </c:pt>
                <c:pt idx="2197">
                  <c:v>62.579539036310706</c:v>
                </c:pt>
                <c:pt idx="2198">
                  <c:v>77.783646236310702</c:v>
                </c:pt>
                <c:pt idx="2199">
                  <c:v>73.649460336310696</c:v>
                </c:pt>
                <c:pt idx="2200">
                  <c:v>66.445875936310699</c:v>
                </c:pt>
                <c:pt idx="2201">
                  <c:v>101.1571162363107</c:v>
                </c:pt>
                <c:pt idx="2202">
                  <c:v>86.852038236310705</c:v>
                </c:pt>
                <c:pt idx="2203">
                  <c:v>97.188975236310696</c:v>
                </c:pt>
                <c:pt idx="2204">
                  <c:v>125.21068823631069</c:v>
                </c:pt>
                <c:pt idx="2205">
                  <c:v>149.54728923631069</c:v>
                </c:pt>
                <c:pt idx="2206">
                  <c:v>189.45385923631071</c:v>
                </c:pt>
                <c:pt idx="2207">
                  <c:v>220.63370123631071</c:v>
                </c:pt>
                <c:pt idx="2208">
                  <c:v>258.84597323631073</c:v>
                </c:pt>
                <c:pt idx="2209">
                  <c:v>268.5001182363107</c:v>
                </c:pt>
                <c:pt idx="2210">
                  <c:v>349.27120923631071</c:v>
                </c:pt>
                <c:pt idx="2211">
                  <c:v>456.01948723631068</c:v>
                </c:pt>
                <c:pt idx="2212">
                  <c:v>558.45654323631072</c:v>
                </c:pt>
                <c:pt idx="2213">
                  <c:v>726.80991223631065</c:v>
                </c:pt>
                <c:pt idx="2214">
                  <c:v>1029.3597442363107</c:v>
                </c:pt>
                <c:pt idx="2215">
                  <c:v>1614.9890442363107</c:v>
                </c:pt>
                <c:pt idx="2216">
                  <c:v>2441.0928942363107</c:v>
                </c:pt>
                <c:pt idx="2217">
                  <c:v>3800.2584942363105</c:v>
                </c:pt>
                <c:pt idx="2218">
                  <c:v>5288.4136142363104</c:v>
                </c:pt>
                <c:pt idx="2219">
                  <c:v>6010.9148942363108</c:v>
                </c:pt>
                <c:pt idx="2220">
                  <c:v>4974.3097642363109</c:v>
                </c:pt>
                <c:pt idx="2221">
                  <c:v>3354.2575142363107</c:v>
                </c:pt>
                <c:pt idx="2222">
                  <c:v>2029.4576542363106</c:v>
                </c:pt>
                <c:pt idx="2223">
                  <c:v>1351.1237442363108</c:v>
                </c:pt>
                <c:pt idx="2224">
                  <c:v>955.93612023631067</c:v>
                </c:pt>
                <c:pt idx="2225">
                  <c:v>686.96872623631066</c:v>
                </c:pt>
                <c:pt idx="2226">
                  <c:v>510.63929723631065</c:v>
                </c:pt>
                <c:pt idx="2227">
                  <c:v>406.31508423631072</c:v>
                </c:pt>
                <c:pt idx="2228">
                  <c:v>323.58746423631072</c:v>
                </c:pt>
                <c:pt idx="2229">
                  <c:v>248.25802223631069</c:v>
                </c:pt>
                <c:pt idx="2230">
                  <c:v>202.61422623631071</c:v>
                </c:pt>
                <c:pt idx="2231">
                  <c:v>174.63959123631071</c:v>
                </c:pt>
                <c:pt idx="2232">
                  <c:v>183.59016823631069</c:v>
                </c:pt>
                <c:pt idx="2233">
                  <c:v>149.4171512363107</c:v>
                </c:pt>
                <c:pt idx="2234">
                  <c:v>133.8902682363107</c:v>
                </c:pt>
                <c:pt idx="2235">
                  <c:v>108.48519423631069</c:v>
                </c:pt>
                <c:pt idx="2236">
                  <c:v>108.0927072363107</c:v>
                </c:pt>
                <c:pt idx="2237">
                  <c:v>66.649200736310704</c:v>
                </c:pt>
                <c:pt idx="2238">
                  <c:v>79.310014236310707</c:v>
                </c:pt>
                <c:pt idx="2239">
                  <c:v>72.426674136310695</c:v>
                </c:pt>
                <c:pt idx="2240">
                  <c:v>50.462332336310695</c:v>
                </c:pt>
                <c:pt idx="2241">
                  <c:v>63.605101436310704</c:v>
                </c:pt>
                <c:pt idx="2242">
                  <c:v>69.082901036310702</c:v>
                </c:pt>
                <c:pt idx="2243">
                  <c:v>50.972715236310705</c:v>
                </c:pt>
                <c:pt idx="2244">
                  <c:v>47.562779436310706</c:v>
                </c:pt>
                <c:pt idx="2245">
                  <c:v>51.178443736310697</c:v>
                </c:pt>
                <c:pt idx="2246">
                  <c:v>29.6835106363107</c:v>
                </c:pt>
                <c:pt idx="2247">
                  <c:v>44.311336936310695</c:v>
                </c:pt>
                <c:pt idx="2248">
                  <c:v>40.634389836310703</c:v>
                </c:pt>
                <c:pt idx="2249">
                  <c:v>41.653640736310706</c:v>
                </c:pt>
                <c:pt idx="2250">
                  <c:v>31.8734171363107</c:v>
                </c:pt>
                <c:pt idx="2251">
                  <c:v>23.879459836310701</c:v>
                </c:pt>
                <c:pt idx="2252">
                  <c:v>26.691588436310703</c:v>
                </c:pt>
                <c:pt idx="2253">
                  <c:v>27.137658236310699</c:v>
                </c:pt>
                <c:pt idx="2254">
                  <c:v>34.595052136310699</c:v>
                </c:pt>
                <c:pt idx="2255">
                  <c:v>18.024613336310701</c:v>
                </c:pt>
                <c:pt idx="2256">
                  <c:v>24.668921436310704</c:v>
                </c:pt>
                <c:pt idx="2257">
                  <c:v>20.535237736310698</c:v>
                </c:pt>
                <c:pt idx="2258">
                  <c:v>21.901188136310701</c:v>
                </c:pt>
                <c:pt idx="2259">
                  <c:v>16.340200136310699</c:v>
                </c:pt>
                <c:pt idx="2260">
                  <c:v>21.923318836310699</c:v>
                </c:pt>
                <c:pt idx="2261">
                  <c:v>18.664584436310705</c:v>
                </c:pt>
                <c:pt idx="2262">
                  <c:v>25.259406336310704</c:v>
                </c:pt>
                <c:pt idx="2263">
                  <c:v>26.694832936310704</c:v>
                </c:pt>
                <c:pt idx="2264">
                  <c:v>14.010549836310702</c:v>
                </c:pt>
                <c:pt idx="2265">
                  <c:v>9.9369714363106993</c:v>
                </c:pt>
                <c:pt idx="2266">
                  <c:v>9.6892876363107021</c:v>
                </c:pt>
                <c:pt idx="2267">
                  <c:v>15.950576736310701</c:v>
                </c:pt>
                <c:pt idx="2268">
                  <c:v>33.439255736310699</c:v>
                </c:pt>
                <c:pt idx="2269">
                  <c:v>13.243204336310704</c:v>
                </c:pt>
                <c:pt idx="2270">
                  <c:v>22.515852736310698</c:v>
                </c:pt>
                <c:pt idx="2271">
                  <c:v>16.475942536310704</c:v>
                </c:pt>
                <c:pt idx="2272">
                  <c:v>6.3785944363107028</c:v>
                </c:pt>
                <c:pt idx="2273">
                  <c:v>8.0702594363106996</c:v>
                </c:pt>
                <c:pt idx="2274">
                  <c:v>10.995311836310698</c:v>
                </c:pt>
                <c:pt idx="2275">
                  <c:v>7.7239649363107006</c:v>
                </c:pt>
                <c:pt idx="2276">
                  <c:v>9.2818443363106979</c:v>
                </c:pt>
                <c:pt idx="2277">
                  <c:v>29.032770936310705</c:v>
                </c:pt>
                <c:pt idx="2278">
                  <c:v>12.187244636310702</c:v>
                </c:pt>
                <c:pt idx="2279">
                  <c:v>25.739268536310703</c:v>
                </c:pt>
                <c:pt idx="2280">
                  <c:v>8.7876678363107033</c:v>
                </c:pt>
                <c:pt idx="2281">
                  <c:v>12.272487436310705</c:v>
                </c:pt>
                <c:pt idx="2282">
                  <c:v>13.323910836310702</c:v>
                </c:pt>
                <c:pt idx="2283">
                  <c:v>10.937899036310704</c:v>
                </c:pt>
                <c:pt idx="2284">
                  <c:v>15.998084736310702</c:v>
                </c:pt>
                <c:pt idx="2285">
                  <c:v>14.2337893363107</c:v>
                </c:pt>
                <c:pt idx="2286">
                  <c:v>22.058823836310701</c:v>
                </c:pt>
                <c:pt idx="2287">
                  <c:v>15.011597636310704</c:v>
                </c:pt>
                <c:pt idx="2288">
                  <c:v>16.949254836310701</c:v>
                </c:pt>
                <c:pt idx="2289">
                  <c:v>19.531632836310699</c:v>
                </c:pt>
                <c:pt idx="2290">
                  <c:v>13.904872936310703</c:v>
                </c:pt>
                <c:pt idx="2291">
                  <c:v>14.516607836310705</c:v>
                </c:pt>
                <c:pt idx="2292">
                  <c:v>6.135554636310701</c:v>
                </c:pt>
                <c:pt idx="2293">
                  <c:v>7.3576998363107009</c:v>
                </c:pt>
                <c:pt idx="2294">
                  <c:v>4.8072748363107003</c:v>
                </c:pt>
                <c:pt idx="2295">
                  <c:v>7.9350707363106991</c:v>
                </c:pt>
                <c:pt idx="2296">
                  <c:v>12.094025236310699</c:v>
                </c:pt>
                <c:pt idx="2297">
                  <c:v>26.072619136310699</c:v>
                </c:pt>
                <c:pt idx="2298">
                  <c:v>1.2687411363107017</c:v>
                </c:pt>
                <c:pt idx="2299">
                  <c:v>15.213232936310703</c:v>
                </c:pt>
                <c:pt idx="2300">
                  <c:v>2.8281859363107031</c:v>
                </c:pt>
                <c:pt idx="2301">
                  <c:v>9.3690884363107045</c:v>
                </c:pt>
                <c:pt idx="2302">
                  <c:v>4.5131852363107008</c:v>
                </c:pt>
                <c:pt idx="2303">
                  <c:v>16.910832736310702</c:v>
                </c:pt>
                <c:pt idx="2304">
                  <c:v>17.548382336310702</c:v>
                </c:pt>
                <c:pt idx="2305">
                  <c:v>22.513603036310698</c:v>
                </c:pt>
                <c:pt idx="2306">
                  <c:v>18.738179036310704</c:v>
                </c:pt>
                <c:pt idx="2307">
                  <c:v>18.635520136310703</c:v>
                </c:pt>
                <c:pt idx="2308">
                  <c:v>11.734378736310703</c:v>
                </c:pt>
                <c:pt idx="2309">
                  <c:v>7.4020313363107029</c:v>
                </c:pt>
                <c:pt idx="2310">
                  <c:v>11.252912036310704</c:v>
                </c:pt>
                <c:pt idx="2311">
                  <c:v>26.9257242363107</c:v>
                </c:pt>
                <c:pt idx="2312">
                  <c:v>25.273084336310703</c:v>
                </c:pt>
                <c:pt idx="2313">
                  <c:v>26.728590936310702</c:v>
                </c:pt>
                <c:pt idx="2314">
                  <c:v>30.2975649363107</c:v>
                </c:pt>
                <c:pt idx="2315">
                  <c:v>37.669149836310702</c:v>
                </c:pt>
                <c:pt idx="2316">
                  <c:v>26.305046236310702</c:v>
                </c:pt>
                <c:pt idx="2317">
                  <c:v>22.771107936310699</c:v>
                </c:pt>
                <c:pt idx="2318">
                  <c:v>39.370724336310701</c:v>
                </c:pt>
                <c:pt idx="2319">
                  <c:v>36.058199036310704</c:v>
                </c:pt>
                <c:pt idx="2320">
                  <c:v>46.046862236310702</c:v>
                </c:pt>
                <c:pt idx="2321">
                  <c:v>69.070014936310699</c:v>
                </c:pt>
                <c:pt idx="2322">
                  <c:v>71.403531336310706</c:v>
                </c:pt>
                <c:pt idx="2323">
                  <c:v>82.212385236310695</c:v>
                </c:pt>
                <c:pt idx="2324">
                  <c:v>78.295809236310703</c:v>
                </c:pt>
                <c:pt idx="2325">
                  <c:v>101.2923532363107</c:v>
                </c:pt>
                <c:pt idx="2326">
                  <c:v>123.02973723631069</c:v>
                </c:pt>
                <c:pt idx="2327">
                  <c:v>171.35615323631069</c:v>
                </c:pt>
                <c:pt idx="2328">
                  <c:v>191.33732223631071</c:v>
                </c:pt>
                <c:pt idx="2329">
                  <c:v>333.1665232363107</c:v>
                </c:pt>
                <c:pt idx="2330">
                  <c:v>444.81762623631073</c:v>
                </c:pt>
                <c:pt idx="2331">
                  <c:v>665.71146423631069</c:v>
                </c:pt>
                <c:pt idx="2332">
                  <c:v>1046.6266242363108</c:v>
                </c:pt>
                <c:pt idx="2333">
                  <c:v>1505.4527542363107</c:v>
                </c:pt>
                <c:pt idx="2334">
                  <c:v>1813.3576542363107</c:v>
                </c:pt>
                <c:pt idx="2335">
                  <c:v>1458.5741742363107</c:v>
                </c:pt>
                <c:pt idx="2336">
                  <c:v>991.66000423631067</c:v>
                </c:pt>
                <c:pt idx="2337">
                  <c:v>630.34000523631073</c:v>
                </c:pt>
                <c:pt idx="2338">
                  <c:v>426.4133022363107</c:v>
                </c:pt>
                <c:pt idx="2339">
                  <c:v>292.27003723631071</c:v>
                </c:pt>
                <c:pt idx="2340">
                  <c:v>196.1067232363107</c:v>
                </c:pt>
                <c:pt idx="2341">
                  <c:v>156.65140823631071</c:v>
                </c:pt>
                <c:pt idx="2342">
                  <c:v>122.58592423631069</c:v>
                </c:pt>
                <c:pt idx="2343">
                  <c:v>103.83283323631071</c:v>
                </c:pt>
                <c:pt idx="2344">
                  <c:v>85.618356236310703</c:v>
                </c:pt>
                <c:pt idx="2345">
                  <c:v>63.492422336310696</c:v>
                </c:pt>
                <c:pt idx="2346">
                  <c:v>64.346140936310704</c:v>
                </c:pt>
                <c:pt idx="2347">
                  <c:v>50.229436936310705</c:v>
                </c:pt>
                <c:pt idx="2348">
                  <c:v>50.077232836310699</c:v>
                </c:pt>
                <c:pt idx="2349">
                  <c:v>36.073541236310703</c:v>
                </c:pt>
                <c:pt idx="2350">
                  <c:v>28.509927136310701</c:v>
                </c:pt>
                <c:pt idx="2351">
                  <c:v>28.721868036310703</c:v>
                </c:pt>
                <c:pt idx="2352">
                  <c:v>14.576980736310702</c:v>
                </c:pt>
                <c:pt idx="2353">
                  <c:v>25.4977295363107</c:v>
                </c:pt>
                <c:pt idx="2354">
                  <c:v>14.5320421363107</c:v>
                </c:pt>
                <c:pt idx="2355">
                  <c:v>18.643950436310703</c:v>
                </c:pt>
                <c:pt idx="2356">
                  <c:v>20.370453436310704</c:v>
                </c:pt>
                <c:pt idx="2357">
                  <c:v>16.1037573363107</c:v>
                </c:pt>
                <c:pt idx="2358">
                  <c:v>15.606827336310701</c:v>
                </c:pt>
                <c:pt idx="2359">
                  <c:v>16.612976036310698</c:v>
                </c:pt>
                <c:pt idx="2360">
                  <c:v>9.5997903363107042</c:v>
                </c:pt>
                <c:pt idx="2361">
                  <c:v>23.133346636310698</c:v>
                </c:pt>
                <c:pt idx="2362">
                  <c:v>7.2455069363107008</c:v>
                </c:pt>
                <c:pt idx="2363">
                  <c:v>10.873558336310701</c:v>
                </c:pt>
                <c:pt idx="2364">
                  <c:v>12.511052736310702</c:v>
                </c:pt>
                <c:pt idx="2365">
                  <c:v>5.707162536310701</c:v>
                </c:pt>
                <c:pt idx="2366">
                  <c:v>8.0706597363107022</c:v>
                </c:pt>
                <c:pt idx="2367">
                  <c:v>10.623645736310699</c:v>
                </c:pt>
                <c:pt idx="2368">
                  <c:v>1.7618326363107002</c:v>
                </c:pt>
                <c:pt idx="2369">
                  <c:v>2.1679049363107019</c:v>
                </c:pt>
                <c:pt idx="2370">
                  <c:v>8.5332904363107005</c:v>
                </c:pt>
                <c:pt idx="2371">
                  <c:v>9.7678534363107019</c:v>
                </c:pt>
                <c:pt idx="2372">
                  <c:v>9.6269410363107042</c:v>
                </c:pt>
                <c:pt idx="2373">
                  <c:v>10.921365236310699</c:v>
                </c:pt>
                <c:pt idx="2374">
                  <c:v>6.0239505363107</c:v>
                </c:pt>
                <c:pt idx="2375">
                  <c:v>-1.6661873636892999</c:v>
                </c:pt>
                <c:pt idx="2376">
                  <c:v>13.815853036310699</c:v>
                </c:pt>
                <c:pt idx="2377">
                  <c:v>4.161137336310702</c:v>
                </c:pt>
                <c:pt idx="2378">
                  <c:v>5.3906757363107012</c:v>
                </c:pt>
                <c:pt idx="2379">
                  <c:v>5.4275539363107015</c:v>
                </c:pt>
                <c:pt idx="2380">
                  <c:v>9.1014249363106998</c:v>
                </c:pt>
                <c:pt idx="2381">
                  <c:v>5.8733479363107008</c:v>
                </c:pt>
                <c:pt idx="2382">
                  <c:v>-3.1944812636892976</c:v>
                </c:pt>
                <c:pt idx="2383">
                  <c:v>1.3107600363107004</c:v>
                </c:pt>
                <c:pt idx="2384">
                  <c:v>-2.8212093636892988</c:v>
                </c:pt>
                <c:pt idx="2385">
                  <c:v>4.1603195363107019</c:v>
                </c:pt>
                <c:pt idx="2386">
                  <c:v>8.7547463363107028</c:v>
                </c:pt>
                <c:pt idx="2387">
                  <c:v>3.1904067363107025</c:v>
                </c:pt>
                <c:pt idx="2388">
                  <c:v>2.8264852363107025</c:v>
                </c:pt>
                <c:pt idx="2389">
                  <c:v>8.0360397363106983</c:v>
                </c:pt>
                <c:pt idx="2390">
                  <c:v>10.619444636310703</c:v>
                </c:pt>
                <c:pt idx="2391">
                  <c:v>2.5231667363107029</c:v>
                </c:pt>
                <c:pt idx="2392">
                  <c:v>8.1246759363107017</c:v>
                </c:pt>
                <c:pt idx="2393">
                  <c:v>5.389859536310702</c:v>
                </c:pt>
                <c:pt idx="2394">
                  <c:v>-4.0335959636892973</c:v>
                </c:pt>
                <c:pt idx="2395">
                  <c:v>0.20476253631070307</c:v>
                </c:pt>
                <c:pt idx="2396">
                  <c:v>4.3410228363107031</c:v>
                </c:pt>
                <c:pt idx="2397">
                  <c:v>5.7102219363107025</c:v>
                </c:pt>
                <c:pt idx="2398">
                  <c:v>19.867430336310704</c:v>
                </c:pt>
                <c:pt idx="2399">
                  <c:v>-4.4655538636892977</c:v>
                </c:pt>
                <c:pt idx="2400">
                  <c:v>-2.5212811636892987</c:v>
                </c:pt>
                <c:pt idx="2401">
                  <c:v>16.252913636310701</c:v>
                </c:pt>
                <c:pt idx="2402">
                  <c:v>-1.0884353636892996</c:v>
                </c:pt>
                <c:pt idx="2403">
                  <c:v>1.3568121363107011</c:v>
                </c:pt>
                <c:pt idx="2404">
                  <c:v>8.5418010363107015</c:v>
                </c:pt>
                <c:pt idx="2405">
                  <c:v>2.178196136310703</c:v>
                </c:pt>
                <c:pt idx="2406">
                  <c:v>5.306717336310701</c:v>
                </c:pt>
                <c:pt idx="2407">
                  <c:v>0.39540843631070288</c:v>
                </c:pt>
                <c:pt idx="2408">
                  <c:v>9.3077107363107032</c:v>
                </c:pt>
                <c:pt idx="2409">
                  <c:v>1.2908410363107023</c:v>
                </c:pt>
                <c:pt idx="2410">
                  <c:v>-1.7755453636893002</c:v>
                </c:pt>
                <c:pt idx="2411">
                  <c:v>1.1263587363107028</c:v>
                </c:pt>
                <c:pt idx="2412">
                  <c:v>-0.43273346368929921</c:v>
                </c:pt>
                <c:pt idx="2413">
                  <c:v>-1.2943406636892973</c:v>
                </c:pt>
                <c:pt idx="2414">
                  <c:v>-2.5291978636892978</c:v>
                </c:pt>
                <c:pt idx="2415">
                  <c:v>5.6568538363107024</c:v>
                </c:pt>
                <c:pt idx="2416">
                  <c:v>-2.1704204636893003</c:v>
                </c:pt>
                <c:pt idx="2417">
                  <c:v>8.1553766363106988</c:v>
                </c:pt>
                <c:pt idx="2418">
                  <c:v>0.61078593631070177</c:v>
                </c:pt>
                <c:pt idx="2419">
                  <c:v>-1.0510657636892979</c:v>
                </c:pt>
                <c:pt idx="2420">
                  <c:v>-1.9282431636892987</c:v>
                </c:pt>
                <c:pt idx="2421">
                  <c:v>2.1027008363107029</c:v>
                </c:pt>
                <c:pt idx="2422">
                  <c:v>7.845969236310701</c:v>
                </c:pt>
                <c:pt idx="2423">
                  <c:v>-6.2864265636893002</c:v>
                </c:pt>
                <c:pt idx="2424">
                  <c:v>-0.33774096368929918</c:v>
                </c:pt>
                <c:pt idx="2425">
                  <c:v>1.4264191363107024</c:v>
                </c:pt>
                <c:pt idx="2426">
                  <c:v>5.3410874363107013</c:v>
                </c:pt>
                <c:pt idx="2427">
                  <c:v>11.237706436310702</c:v>
                </c:pt>
                <c:pt idx="2428">
                  <c:v>1.959665636310703</c:v>
                </c:pt>
                <c:pt idx="2429">
                  <c:v>-3.4105833636892982</c:v>
                </c:pt>
                <c:pt idx="2430">
                  <c:v>3.9001104363107011</c:v>
                </c:pt>
                <c:pt idx="2431">
                  <c:v>-1.3690118636892983</c:v>
                </c:pt>
                <c:pt idx="2432">
                  <c:v>1.5962086363107026</c:v>
                </c:pt>
                <c:pt idx="2433">
                  <c:v>3.0873448363107023</c:v>
                </c:pt>
                <c:pt idx="2434">
                  <c:v>-0.78720196368929862</c:v>
                </c:pt>
                <c:pt idx="2435">
                  <c:v>1.5648550363106999</c:v>
                </c:pt>
                <c:pt idx="2436">
                  <c:v>4.1510033363107013</c:v>
                </c:pt>
                <c:pt idx="2437">
                  <c:v>0.57048283631070262</c:v>
                </c:pt>
                <c:pt idx="2438">
                  <c:v>0.26758053631070311</c:v>
                </c:pt>
                <c:pt idx="2439">
                  <c:v>3.4177341363107026</c:v>
                </c:pt>
                <c:pt idx="2440">
                  <c:v>11.8211654363107</c:v>
                </c:pt>
                <c:pt idx="2441">
                  <c:v>9.7148762363107011</c:v>
                </c:pt>
                <c:pt idx="2442">
                  <c:v>8.9034300363107022</c:v>
                </c:pt>
                <c:pt idx="2443">
                  <c:v>0.81424473631070171</c:v>
                </c:pt>
                <c:pt idx="2444">
                  <c:v>4.3959794363107001</c:v>
                </c:pt>
                <c:pt idx="2445">
                  <c:v>-3.0945398636892989</c:v>
                </c:pt>
                <c:pt idx="2446">
                  <c:v>12.308311136310699</c:v>
                </c:pt>
                <c:pt idx="2447">
                  <c:v>4.8259236310702391E-2</c:v>
                </c:pt>
                <c:pt idx="2448">
                  <c:v>-0.36464886368929683</c:v>
                </c:pt>
                <c:pt idx="2449">
                  <c:v>-1.1060095636892981</c:v>
                </c:pt>
                <c:pt idx="2450">
                  <c:v>-3.3010978636893</c:v>
                </c:pt>
                <c:pt idx="2451">
                  <c:v>5.6516157363107027</c:v>
                </c:pt>
                <c:pt idx="2452">
                  <c:v>0.46644343631070129</c:v>
                </c:pt>
                <c:pt idx="2453">
                  <c:v>3.6834171363107018</c:v>
                </c:pt>
                <c:pt idx="2454">
                  <c:v>-2.1107187636892988</c:v>
                </c:pt>
                <c:pt idx="2455">
                  <c:v>4.4545453363107015</c:v>
                </c:pt>
                <c:pt idx="2456">
                  <c:v>-11.732516163689299</c:v>
                </c:pt>
                <c:pt idx="2457">
                  <c:v>8.7833636363107033</c:v>
                </c:pt>
                <c:pt idx="2458">
                  <c:v>1.3887785363107028</c:v>
                </c:pt>
                <c:pt idx="2459">
                  <c:v>-0.58053316368929941</c:v>
                </c:pt>
                <c:pt idx="2460">
                  <c:v>19.125834536310698</c:v>
                </c:pt>
                <c:pt idx="2461">
                  <c:v>-0.83081906368929737</c:v>
                </c:pt>
                <c:pt idx="2462">
                  <c:v>-8.103591963689297</c:v>
                </c:pt>
                <c:pt idx="2463">
                  <c:v>6.4856797363107006</c:v>
                </c:pt>
                <c:pt idx="2464">
                  <c:v>0.98180703631070187</c:v>
                </c:pt>
                <c:pt idx="2465">
                  <c:v>6.1814117363107002</c:v>
                </c:pt>
                <c:pt idx="2466">
                  <c:v>7.4031777363107025</c:v>
                </c:pt>
                <c:pt idx="2467">
                  <c:v>1.8265147363107026</c:v>
                </c:pt>
                <c:pt idx="2468">
                  <c:v>3.9701479363107026</c:v>
                </c:pt>
                <c:pt idx="2469">
                  <c:v>-1.3028260636892988</c:v>
                </c:pt>
                <c:pt idx="2470">
                  <c:v>-5.8459044636892976</c:v>
                </c:pt>
                <c:pt idx="2471">
                  <c:v>2.1580160363107019</c:v>
                </c:pt>
                <c:pt idx="2472">
                  <c:v>3.1401643363107006</c:v>
                </c:pt>
                <c:pt idx="2473">
                  <c:v>6.7972885363107025</c:v>
                </c:pt>
                <c:pt idx="2474">
                  <c:v>7.2805016363107029</c:v>
                </c:pt>
                <c:pt idx="2475">
                  <c:v>-1.7765738636892969</c:v>
                </c:pt>
                <c:pt idx="2476">
                  <c:v>-2.9741762636892979</c:v>
                </c:pt>
                <c:pt idx="2477">
                  <c:v>1.7114189363107002</c:v>
                </c:pt>
                <c:pt idx="2478">
                  <c:v>3.8869468363107025</c:v>
                </c:pt>
                <c:pt idx="2479">
                  <c:v>-6.0753554636892986</c:v>
                </c:pt>
                <c:pt idx="2480">
                  <c:v>16.174359536310703</c:v>
                </c:pt>
                <c:pt idx="2481">
                  <c:v>0.99384603631069979</c:v>
                </c:pt>
                <c:pt idx="2482">
                  <c:v>2.193182936310702</c:v>
                </c:pt>
                <c:pt idx="2483">
                  <c:v>7.629849636310702</c:v>
                </c:pt>
                <c:pt idx="2484">
                  <c:v>2.8646868363106996</c:v>
                </c:pt>
                <c:pt idx="2485">
                  <c:v>13.381310036310701</c:v>
                </c:pt>
                <c:pt idx="2486">
                  <c:v>9.9300662363107008</c:v>
                </c:pt>
                <c:pt idx="2487">
                  <c:v>-2.2165787636892986</c:v>
                </c:pt>
                <c:pt idx="2488">
                  <c:v>6.7111547363107</c:v>
                </c:pt>
                <c:pt idx="2489">
                  <c:v>-1.5521938636892969</c:v>
                </c:pt>
                <c:pt idx="2490">
                  <c:v>2.144710436310703</c:v>
                </c:pt>
                <c:pt idx="2491">
                  <c:v>0.32879983631070075</c:v>
                </c:pt>
                <c:pt idx="2492">
                  <c:v>0.35928343631070092</c:v>
                </c:pt>
                <c:pt idx="2493">
                  <c:v>-1.7862356636892969</c:v>
                </c:pt>
                <c:pt idx="2494">
                  <c:v>-1.0501605636892997</c:v>
                </c:pt>
                <c:pt idx="2495">
                  <c:v>-2.0301697636892975</c:v>
                </c:pt>
                <c:pt idx="2496">
                  <c:v>-1.2462276636893002</c:v>
                </c:pt>
                <c:pt idx="2497">
                  <c:v>4.5998840363107014</c:v>
                </c:pt>
                <c:pt idx="2498">
                  <c:v>5.0270669363106997</c:v>
                </c:pt>
                <c:pt idx="2499">
                  <c:v>6.143831236310703</c:v>
                </c:pt>
                <c:pt idx="2500">
                  <c:v>5.7935465363106999</c:v>
                </c:pt>
                <c:pt idx="2501">
                  <c:v>3.3459444363107025</c:v>
                </c:pt>
                <c:pt idx="2502">
                  <c:v>-3.1388383636892989</c:v>
                </c:pt>
                <c:pt idx="2503">
                  <c:v>2.123105736310702</c:v>
                </c:pt>
                <c:pt idx="2504">
                  <c:v>7.830412336310701</c:v>
                </c:pt>
                <c:pt idx="2505">
                  <c:v>5.2098419363107027</c:v>
                </c:pt>
                <c:pt idx="2506">
                  <c:v>5.6590239363107031</c:v>
                </c:pt>
                <c:pt idx="2507">
                  <c:v>-4.1211464636892998</c:v>
                </c:pt>
                <c:pt idx="2508">
                  <c:v>14.632533036310704</c:v>
                </c:pt>
                <c:pt idx="2509">
                  <c:v>6.034909036310701</c:v>
                </c:pt>
                <c:pt idx="2510">
                  <c:v>1.1849954363107003</c:v>
                </c:pt>
                <c:pt idx="2511">
                  <c:v>-5.0997139636893003</c:v>
                </c:pt>
                <c:pt idx="2512">
                  <c:v>2.1038889363107032</c:v>
                </c:pt>
                <c:pt idx="2513">
                  <c:v>0.31209813631070205</c:v>
                </c:pt>
                <c:pt idx="2514">
                  <c:v>8.5585745363107009</c:v>
                </c:pt>
                <c:pt idx="2515">
                  <c:v>0.58657403631070082</c:v>
                </c:pt>
                <c:pt idx="2516">
                  <c:v>8.1583297363106979</c:v>
                </c:pt>
                <c:pt idx="2517">
                  <c:v>8.0924028363107041</c:v>
                </c:pt>
                <c:pt idx="2518">
                  <c:v>6.8147911363107028</c:v>
                </c:pt>
                <c:pt idx="2519">
                  <c:v>1.4038510363107015</c:v>
                </c:pt>
                <c:pt idx="2520">
                  <c:v>12.667595136310702</c:v>
                </c:pt>
                <c:pt idx="2521">
                  <c:v>-4.2920987636892995</c:v>
                </c:pt>
                <c:pt idx="2522">
                  <c:v>-2.1838404636893003</c:v>
                </c:pt>
                <c:pt idx="2523">
                  <c:v>9.2252124363106986</c:v>
                </c:pt>
                <c:pt idx="2524">
                  <c:v>6.3516229363107009</c:v>
                </c:pt>
                <c:pt idx="2525">
                  <c:v>4.0375826363107024</c:v>
                </c:pt>
                <c:pt idx="2526">
                  <c:v>3.856428336310703</c:v>
                </c:pt>
                <c:pt idx="2527">
                  <c:v>3.4312235363107</c:v>
                </c:pt>
                <c:pt idx="2528">
                  <c:v>1.8961928363106999</c:v>
                </c:pt>
                <c:pt idx="2529">
                  <c:v>-0.1462999636892981</c:v>
                </c:pt>
                <c:pt idx="2530">
                  <c:v>6.0148689363107017</c:v>
                </c:pt>
                <c:pt idx="2531">
                  <c:v>-5.270180063689299</c:v>
                </c:pt>
                <c:pt idx="2532">
                  <c:v>-1.2189256636892978</c:v>
                </c:pt>
                <c:pt idx="2533">
                  <c:v>11.494135236310704</c:v>
                </c:pt>
                <c:pt idx="2534">
                  <c:v>8.072504636310704</c:v>
                </c:pt>
                <c:pt idx="2535">
                  <c:v>-6.6766632636892993</c:v>
                </c:pt>
                <c:pt idx="2536">
                  <c:v>-1.5092471636892988</c:v>
                </c:pt>
                <c:pt idx="2537">
                  <c:v>3.3343206363107001</c:v>
                </c:pt>
                <c:pt idx="2538">
                  <c:v>5.8147850363107025</c:v>
                </c:pt>
                <c:pt idx="2539">
                  <c:v>12.286884136310704</c:v>
                </c:pt>
                <c:pt idx="2540">
                  <c:v>2.3677923363106999</c:v>
                </c:pt>
                <c:pt idx="2541">
                  <c:v>7.7216178363107026</c:v>
                </c:pt>
                <c:pt idx="2542">
                  <c:v>4.2130854363107026</c:v>
                </c:pt>
                <c:pt idx="2543">
                  <c:v>0.12467763631070028</c:v>
                </c:pt>
                <c:pt idx="2544">
                  <c:v>-12.006283363689299</c:v>
                </c:pt>
                <c:pt idx="2545">
                  <c:v>8.6804750363107033</c:v>
                </c:pt>
                <c:pt idx="2546">
                  <c:v>7.6188103363107018</c:v>
                </c:pt>
                <c:pt idx="2547">
                  <c:v>-0.27477826368929925</c:v>
                </c:pt>
                <c:pt idx="2548">
                  <c:v>5.5463370363107032</c:v>
                </c:pt>
                <c:pt idx="2549">
                  <c:v>12.445631336310704</c:v>
                </c:pt>
                <c:pt idx="2550">
                  <c:v>8.3903592363107009</c:v>
                </c:pt>
                <c:pt idx="2551">
                  <c:v>-4.3152631636892984</c:v>
                </c:pt>
                <c:pt idx="2552">
                  <c:v>8.0019489363107041</c:v>
                </c:pt>
                <c:pt idx="2553">
                  <c:v>10.187670336310703</c:v>
                </c:pt>
                <c:pt idx="2554">
                  <c:v>-6.9577373636892972</c:v>
                </c:pt>
                <c:pt idx="2555">
                  <c:v>5.9348269363107029</c:v>
                </c:pt>
                <c:pt idx="2556">
                  <c:v>-0.83086176368929898</c:v>
                </c:pt>
                <c:pt idx="2557">
                  <c:v>6.1623878363106996</c:v>
                </c:pt>
                <c:pt idx="2558">
                  <c:v>4.5818773363107006</c:v>
                </c:pt>
                <c:pt idx="2559">
                  <c:v>-8.3454517636892991</c:v>
                </c:pt>
                <c:pt idx="2560">
                  <c:v>6.8703836363107023</c:v>
                </c:pt>
                <c:pt idx="2561">
                  <c:v>4.6279985363107023</c:v>
                </c:pt>
                <c:pt idx="2562">
                  <c:v>7.5438755363107006</c:v>
                </c:pt>
                <c:pt idx="2563">
                  <c:v>3.3351502363107031</c:v>
                </c:pt>
                <c:pt idx="2564">
                  <c:v>3.3754122363107015</c:v>
                </c:pt>
                <c:pt idx="2565">
                  <c:v>4.9324380363106997</c:v>
                </c:pt>
                <c:pt idx="2566">
                  <c:v>6.9077694363107014</c:v>
                </c:pt>
                <c:pt idx="2567">
                  <c:v>-1.3090783636892986</c:v>
                </c:pt>
                <c:pt idx="2568">
                  <c:v>8.1029768363107024</c:v>
                </c:pt>
                <c:pt idx="2569">
                  <c:v>2.0597249363107011</c:v>
                </c:pt>
                <c:pt idx="2570">
                  <c:v>-6.0230998636892998</c:v>
                </c:pt>
                <c:pt idx="2571">
                  <c:v>9.6388960363107046</c:v>
                </c:pt>
                <c:pt idx="2572">
                  <c:v>5.4514197363107009</c:v>
                </c:pt>
                <c:pt idx="2573">
                  <c:v>10.191633436310703</c:v>
                </c:pt>
                <c:pt idx="2574">
                  <c:v>1.6851231363107004</c:v>
                </c:pt>
                <c:pt idx="2575">
                  <c:v>0.47922193631070087</c:v>
                </c:pt>
                <c:pt idx="2576">
                  <c:v>-1.5613177636892992</c:v>
                </c:pt>
                <c:pt idx="2577">
                  <c:v>7.9260231363107039</c:v>
                </c:pt>
                <c:pt idx="2578">
                  <c:v>1.747414636310701</c:v>
                </c:pt>
                <c:pt idx="2579">
                  <c:v>-4.4977765636892997</c:v>
                </c:pt>
                <c:pt idx="2580">
                  <c:v>4.0020209363107</c:v>
                </c:pt>
                <c:pt idx="2581">
                  <c:v>2.4097617363107027</c:v>
                </c:pt>
                <c:pt idx="2582">
                  <c:v>6.7500623363107017</c:v>
                </c:pt>
                <c:pt idx="2583">
                  <c:v>11.2939831363107</c:v>
                </c:pt>
                <c:pt idx="2584">
                  <c:v>2.8498446363107028</c:v>
                </c:pt>
                <c:pt idx="2585">
                  <c:v>0.68723843631070025</c:v>
                </c:pt>
                <c:pt idx="2586">
                  <c:v>-3.9769817636892988</c:v>
                </c:pt>
                <c:pt idx="2587">
                  <c:v>7.0824296363107031</c:v>
                </c:pt>
                <c:pt idx="2588">
                  <c:v>9.9520158363107001</c:v>
                </c:pt>
                <c:pt idx="2589">
                  <c:v>2.5776729363107016</c:v>
                </c:pt>
                <c:pt idx="2590">
                  <c:v>3.4205752363107003</c:v>
                </c:pt>
                <c:pt idx="2591">
                  <c:v>-5.6054063689298772E-2</c:v>
                </c:pt>
                <c:pt idx="2592">
                  <c:v>-2.1079577636892992</c:v>
                </c:pt>
                <c:pt idx="2593">
                  <c:v>6.658289436310703</c:v>
                </c:pt>
                <c:pt idx="2594">
                  <c:v>6.8738806363107017</c:v>
                </c:pt>
                <c:pt idx="2595">
                  <c:v>6.2085772363107026</c:v>
                </c:pt>
                <c:pt idx="2596">
                  <c:v>-0.61658506368929977</c:v>
                </c:pt>
                <c:pt idx="2597">
                  <c:v>7.8814418363107031</c:v>
                </c:pt>
                <c:pt idx="2598">
                  <c:v>1.5708830363107005</c:v>
                </c:pt>
                <c:pt idx="2599">
                  <c:v>9.5305351363107036</c:v>
                </c:pt>
                <c:pt idx="2600">
                  <c:v>1.4100676363106999</c:v>
                </c:pt>
                <c:pt idx="2601">
                  <c:v>2.7591719363107003</c:v>
                </c:pt>
                <c:pt idx="2602">
                  <c:v>5.1911083363107018</c:v>
                </c:pt>
                <c:pt idx="2603">
                  <c:v>7.0543212363107024</c:v>
                </c:pt>
                <c:pt idx="2604">
                  <c:v>9.1763663363107</c:v>
                </c:pt>
                <c:pt idx="2605">
                  <c:v>16.1482482363107</c:v>
                </c:pt>
                <c:pt idx="2606">
                  <c:v>10.954720036310704</c:v>
                </c:pt>
                <c:pt idx="2607">
                  <c:v>5.0736534363106998</c:v>
                </c:pt>
                <c:pt idx="2608">
                  <c:v>-3.3627655636892975</c:v>
                </c:pt>
                <c:pt idx="2609">
                  <c:v>4.7531858363107027</c:v>
                </c:pt>
                <c:pt idx="2610">
                  <c:v>10.496834436310699</c:v>
                </c:pt>
                <c:pt idx="2611">
                  <c:v>9.1637745363107044</c:v>
                </c:pt>
                <c:pt idx="2612">
                  <c:v>9.1576738363106998</c:v>
                </c:pt>
                <c:pt idx="2613">
                  <c:v>3.0716039363107015</c:v>
                </c:pt>
                <c:pt idx="2614">
                  <c:v>4.3291167363107022</c:v>
                </c:pt>
                <c:pt idx="2615">
                  <c:v>17.5064668363107</c:v>
                </c:pt>
                <c:pt idx="2616">
                  <c:v>14.132576736310703</c:v>
                </c:pt>
                <c:pt idx="2617">
                  <c:v>10.403064736310704</c:v>
                </c:pt>
                <c:pt idx="2618">
                  <c:v>23.5719479363107</c:v>
                </c:pt>
                <c:pt idx="2619">
                  <c:v>18.107353236310701</c:v>
                </c:pt>
                <c:pt idx="2620">
                  <c:v>11.6174062363107</c:v>
                </c:pt>
                <c:pt idx="2621">
                  <c:v>7.4551502363107005</c:v>
                </c:pt>
                <c:pt idx="2622">
                  <c:v>22.508978836310703</c:v>
                </c:pt>
                <c:pt idx="2623">
                  <c:v>7.4000878363106999</c:v>
                </c:pt>
                <c:pt idx="2624">
                  <c:v>3.6496085363107014</c:v>
                </c:pt>
                <c:pt idx="2625">
                  <c:v>23.001411136310701</c:v>
                </c:pt>
                <c:pt idx="2626">
                  <c:v>21.157629736310703</c:v>
                </c:pt>
                <c:pt idx="2627">
                  <c:v>21.5462072363107</c:v>
                </c:pt>
                <c:pt idx="2628">
                  <c:v>33.195166236310705</c:v>
                </c:pt>
                <c:pt idx="2629">
                  <c:v>35.889418136310702</c:v>
                </c:pt>
                <c:pt idx="2630">
                  <c:v>61.1115941363107</c:v>
                </c:pt>
                <c:pt idx="2631">
                  <c:v>50.204058336310695</c:v>
                </c:pt>
                <c:pt idx="2632">
                  <c:v>63.937296136310707</c:v>
                </c:pt>
                <c:pt idx="2633">
                  <c:v>63.219613536310703</c:v>
                </c:pt>
                <c:pt idx="2634">
                  <c:v>89.119731236310699</c:v>
                </c:pt>
                <c:pt idx="2635">
                  <c:v>118.35165323631071</c:v>
                </c:pt>
                <c:pt idx="2636">
                  <c:v>153.74882523631069</c:v>
                </c:pt>
                <c:pt idx="2637">
                  <c:v>223.2842162363107</c:v>
                </c:pt>
                <c:pt idx="2638">
                  <c:v>331.5805152363107</c:v>
                </c:pt>
                <c:pt idx="2639">
                  <c:v>477.2134202363107</c:v>
                </c:pt>
                <c:pt idx="2640">
                  <c:v>701.43370323631075</c:v>
                </c:pt>
                <c:pt idx="2641">
                  <c:v>806.76473823631068</c:v>
                </c:pt>
                <c:pt idx="2642">
                  <c:v>673.31410723631075</c:v>
                </c:pt>
                <c:pt idx="2643">
                  <c:v>507.30487923631074</c:v>
                </c:pt>
                <c:pt idx="2644">
                  <c:v>308.51850823631071</c:v>
                </c:pt>
                <c:pt idx="2645">
                  <c:v>232.29299223631068</c:v>
                </c:pt>
                <c:pt idx="2646">
                  <c:v>142.0176122363107</c:v>
                </c:pt>
                <c:pt idx="2647">
                  <c:v>113.7093792363107</c:v>
                </c:pt>
                <c:pt idx="2648">
                  <c:v>116.0860202363107</c:v>
                </c:pt>
                <c:pt idx="2649">
                  <c:v>67.584183736310706</c:v>
                </c:pt>
                <c:pt idx="2650">
                  <c:v>65.418639836310703</c:v>
                </c:pt>
                <c:pt idx="2651">
                  <c:v>60.933425236310697</c:v>
                </c:pt>
                <c:pt idx="2652">
                  <c:v>64.134494636310706</c:v>
                </c:pt>
                <c:pt idx="2653">
                  <c:v>49.911727736310695</c:v>
                </c:pt>
                <c:pt idx="2654">
                  <c:v>31.183087936310699</c:v>
                </c:pt>
                <c:pt idx="2655">
                  <c:v>35.677516036310699</c:v>
                </c:pt>
                <c:pt idx="2656">
                  <c:v>20.795798336310703</c:v>
                </c:pt>
                <c:pt idx="2657">
                  <c:v>24.242900136310702</c:v>
                </c:pt>
                <c:pt idx="2658">
                  <c:v>8.3466083363107018</c:v>
                </c:pt>
                <c:pt idx="2659">
                  <c:v>16.709593836310702</c:v>
                </c:pt>
                <c:pt idx="2660">
                  <c:v>20.359741036310702</c:v>
                </c:pt>
                <c:pt idx="2661">
                  <c:v>18.5239815363107</c:v>
                </c:pt>
                <c:pt idx="2662">
                  <c:v>24.006146636310703</c:v>
                </c:pt>
                <c:pt idx="2663">
                  <c:v>16.585662736310702</c:v>
                </c:pt>
                <c:pt idx="2664">
                  <c:v>14.7122817363107</c:v>
                </c:pt>
                <c:pt idx="2665">
                  <c:v>20.400833536310699</c:v>
                </c:pt>
                <c:pt idx="2666">
                  <c:v>3.3525608363107011</c:v>
                </c:pt>
                <c:pt idx="2667">
                  <c:v>11.4359208363107</c:v>
                </c:pt>
                <c:pt idx="2668">
                  <c:v>9.4865041363106997</c:v>
                </c:pt>
                <c:pt idx="2669">
                  <c:v>16.363559236310699</c:v>
                </c:pt>
                <c:pt idx="2670">
                  <c:v>6.7896897363107023</c:v>
                </c:pt>
                <c:pt idx="2671">
                  <c:v>12.856669536310704</c:v>
                </c:pt>
                <c:pt idx="2672">
                  <c:v>6.7659743363107019</c:v>
                </c:pt>
                <c:pt idx="2673">
                  <c:v>16.3329714363107</c:v>
                </c:pt>
                <c:pt idx="2674">
                  <c:v>9.2060528363107039</c:v>
                </c:pt>
                <c:pt idx="2675">
                  <c:v>14.212112536310698</c:v>
                </c:pt>
                <c:pt idx="2676">
                  <c:v>24.814020436310699</c:v>
                </c:pt>
                <c:pt idx="2677">
                  <c:v>19.582578836310702</c:v>
                </c:pt>
                <c:pt idx="2678">
                  <c:v>6.9317853363106998</c:v>
                </c:pt>
                <c:pt idx="2679">
                  <c:v>10.569582236310701</c:v>
                </c:pt>
                <c:pt idx="2680">
                  <c:v>8.6190635363107049</c:v>
                </c:pt>
                <c:pt idx="2681">
                  <c:v>22.057626336310705</c:v>
                </c:pt>
                <c:pt idx="2682">
                  <c:v>10.825784936310704</c:v>
                </c:pt>
                <c:pt idx="2683">
                  <c:v>31.281257536310704</c:v>
                </c:pt>
                <c:pt idx="2684">
                  <c:v>11.614345336310699</c:v>
                </c:pt>
                <c:pt idx="2685">
                  <c:v>10.6348997363107</c:v>
                </c:pt>
                <c:pt idx="2686">
                  <c:v>17.297607836310704</c:v>
                </c:pt>
                <c:pt idx="2687">
                  <c:v>19.740079436310701</c:v>
                </c:pt>
                <c:pt idx="2688">
                  <c:v>30.122099436310698</c:v>
                </c:pt>
                <c:pt idx="2689">
                  <c:v>30.918912936310704</c:v>
                </c:pt>
                <c:pt idx="2690">
                  <c:v>36.672353436310701</c:v>
                </c:pt>
                <c:pt idx="2691">
                  <c:v>28.390604236310701</c:v>
                </c:pt>
                <c:pt idx="2692">
                  <c:v>39.4221940363107</c:v>
                </c:pt>
                <c:pt idx="2693">
                  <c:v>35.217195836310701</c:v>
                </c:pt>
                <c:pt idx="2694">
                  <c:v>33.235245836310703</c:v>
                </c:pt>
                <c:pt idx="2695">
                  <c:v>49.475712136310705</c:v>
                </c:pt>
                <c:pt idx="2696">
                  <c:v>54.942745136310705</c:v>
                </c:pt>
                <c:pt idx="2697">
                  <c:v>75.689076036310695</c:v>
                </c:pt>
                <c:pt idx="2698">
                  <c:v>99.013522236310706</c:v>
                </c:pt>
                <c:pt idx="2699">
                  <c:v>112.49255823631071</c:v>
                </c:pt>
                <c:pt idx="2700">
                  <c:v>191.1030082363107</c:v>
                </c:pt>
                <c:pt idx="2701">
                  <c:v>272.5520132363107</c:v>
                </c:pt>
                <c:pt idx="2702">
                  <c:v>378.74166423631073</c:v>
                </c:pt>
                <c:pt idx="2703">
                  <c:v>553.64232323631074</c:v>
                </c:pt>
                <c:pt idx="2704">
                  <c:v>724.3001662363107</c:v>
                </c:pt>
                <c:pt idx="2705">
                  <c:v>831.07152023631068</c:v>
                </c:pt>
                <c:pt idx="2706">
                  <c:v>738.0809222363107</c:v>
                </c:pt>
                <c:pt idx="2707">
                  <c:v>481.50506223631072</c:v>
                </c:pt>
                <c:pt idx="2708">
                  <c:v>333.26789823631071</c:v>
                </c:pt>
                <c:pt idx="2709">
                  <c:v>224.3013382363107</c:v>
                </c:pt>
                <c:pt idx="2710">
                  <c:v>170.27020623631071</c:v>
                </c:pt>
                <c:pt idx="2711">
                  <c:v>120.7935142363107</c:v>
                </c:pt>
                <c:pt idx="2712">
                  <c:v>100.2711282363107</c:v>
                </c:pt>
                <c:pt idx="2713">
                  <c:v>74.532794036310705</c:v>
                </c:pt>
                <c:pt idx="2714">
                  <c:v>41.292616636310697</c:v>
                </c:pt>
                <c:pt idx="2715">
                  <c:v>48.859900936310694</c:v>
                </c:pt>
                <c:pt idx="2716">
                  <c:v>41.252251336310707</c:v>
                </c:pt>
                <c:pt idx="2717">
                  <c:v>27.208668436310703</c:v>
                </c:pt>
                <c:pt idx="2718">
                  <c:v>24.926357736310699</c:v>
                </c:pt>
                <c:pt idx="2719">
                  <c:v>37.4460000363107</c:v>
                </c:pt>
                <c:pt idx="2720">
                  <c:v>27.126156036310704</c:v>
                </c:pt>
                <c:pt idx="2721">
                  <c:v>23.6370642363107</c:v>
                </c:pt>
                <c:pt idx="2722">
                  <c:v>21.906950736310698</c:v>
                </c:pt>
                <c:pt idx="2723">
                  <c:v>35.758241936310704</c:v>
                </c:pt>
                <c:pt idx="2724">
                  <c:v>18.492820136310698</c:v>
                </c:pt>
                <c:pt idx="2725">
                  <c:v>12.493080936310704</c:v>
                </c:pt>
                <c:pt idx="2726">
                  <c:v>21.255210436310705</c:v>
                </c:pt>
                <c:pt idx="2727">
                  <c:v>17.491285536310698</c:v>
                </c:pt>
                <c:pt idx="2728">
                  <c:v>11.165342036310705</c:v>
                </c:pt>
                <c:pt idx="2729">
                  <c:v>19.423749036310703</c:v>
                </c:pt>
                <c:pt idx="2730">
                  <c:v>13.078619636310698</c:v>
                </c:pt>
                <c:pt idx="2731">
                  <c:v>-7.0601463689300203E-2</c:v>
                </c:pt>
                <c:pt idx="2732">
                  <c:v>11.111235236310698</c:v>
                </c:pt>
                <c:pt idx="2733">
                  <c:v>13.660857236310704</c:v>
                </c:pt>
                <c:pt idx="2734">
                  <c:v>-2.5687077636893001</c:v>
                </c:pt>
                <c:pt idx="2735">
                  <c:v>2.4131993363107007</c:v>
                </c:pt>
                <c:pt idx="2736">
                  <c:v>5.6754798363107</c:v>
                </c:pt>
                <c:pt idx="2737">
                  <c:v>21.245312236310703</c:v>
                </c:pt>
                <c:pt idx="2738">
                  <c:v>11.474257836310699</c:v>
                </c:pt>
                <c:pt idx="2739">
                  <c:v>8.9429536363107047</c:v>
                </c:pt>
                <c:pt idx="2740">
                  <c:v>7.0810189363107021</c:v>
                </c:pt>
                <c:pt idx="2741">
                  <c:v>9.6569184363107041</c:v>
                </c:pt>
                <c:pt idx="2742">
                  <c:v>3.3811942363107015</c:v>
                </c:pt>
                <c:pt idx="2743">
                  <c:v>15.633861536310704</c:v>
                </c:pt>
                <c:pt idx="2744">
                  <c:v>9.3320123363107044</c:v>
                </c:pt>
                <c:pt idx="2745">
                  <c:v>-5.339953763689298</c:v>
                </c:pt>
                <c:pt idx="2746">
                  <c:v>18.0595880363107</c:v>
                </c:pt>
                <c:pt idx="2747">
                  <c:v>-6.0408951636892994</c:v>
                </c:pt>
                <c:pt idx="2748">
                  <c:v>13.395566736310698</c:v>
                </c:pt>
                <c:pt idx="2749">
                  <c:v>7.6224042363107003</c:v>
                </c:pt>
                <c:pt idx="2750">
                  <c:v>1.4203994363107029</c:v>
                </c:pt>
                <c:pt idx="2751">
                  <c:v>9.8994263363107038</c:v>
                </c:pt>
                <c:pt idx="2752">
                  <c:v>2.4102388363107003</c:v>
                </c:pt>
                <c:pt idx="2753">
                  <c:v>4.710469136310703</c:v>
                </c:pt>
                <c:pt idx="2754">
                  <c:v>0.18167583631070272</c:v>
                </c:pt>
                <c:pt idx="2755">
                  <c:v>-8.3130675636892981</c:v>
                </c:pt>
                <c:pt idx="2756">
                  <c:v>-4.9991312636892999</c:v>
                </c:pt>
                <c:pt idx="2757">
                  <c:v>3.8104965363107013</c:v>
                </c:pt>
                <c:pt idx="2758">
                  <c:v>4.707064036310701</c:v>
                </c:pt>
                <c:pt idx="2759">
                  <c:v>3.7238701363107012</c:v>
                </c:pt>
                <c:pt idx="2760">
                  <c:v>-0.45286206368929882</c:v>
                </c:pt>
                <c:pt idx="2761">
                  <c:v>2.1418397363107005</c:v>
                </c:pt>
                <c:pt idx="2762">
                  <c:v>-0.65740546368929742</c:v>
                </c:pt>
                <c:pt idx="2763">
                  <c:v>3.6228167363106998</c:v>
                </c:pt>
                <c:pt idx="2764">
                  <c:v>1.3991144363107004</c:v>
                </c:pt>
                <c:pt idx="2765">
                  <c:v>16.358643236310698</c:v>
                </c:pt>
                <c:pt idx="2766">
                  <c:v>10.195951136310704</c:v>
                </c:pt>
                <c:pt idx="2767">
                  <c:v>12.360671536310704</c:v>
                </c:pt>
                <c:pt idx="2768">
                  <c:v>3.3531561363107016</c:v>
                </c:pt>
                <c:pt idx="2769">
                  <c:v>19.007378136310699</c:v>
                </c:pt>
                <c:pt idx="2770">
                  <c:v>12.8868928363107</c:v>
                </c:pt>
                <c:pt idx="2771">
                  <c:v>21.7145484363107</c:v>
                </c:pt>
                <c:pt idx="2772">
                  <c:v>9.8520717363106982</c:v>
                </c:pt>
                <c:pt idx="2773">
                  <c:v>17.918705936310701</c:v>
                </c:pt>
                <c:pt idx="2774">
                  <c:v>22.804356436310698</c:v>
                </c:pt>
                <c:pt idx="2775">
                  <c:v>40.2817995363107</c:v>
                </c:pt>
                <c:pt idx="2776">
                  <c:v>46.055682336310696</c:v>
                </c:pt>
                <c:pt idx="2777">
                  <c:v>42.471270636310706</c:v>
                </c:pt>
                <c:pt idx="2778">
                  <c:v>73.119306236310706</c:v>
                </c:pt>
                <c:pt idx="2779">
                  <c:v>56.590827536310698</c:v>
                </c:pt>
                <c:pt idx="2780">
                  <c:v>44.171897836310706</c:v>
                </c:pt>
                <c:pt idx="2781">
                  <c:v>28.319313336310699</c:v>
                </c:pt>
                <c:pt idx="2782">
                  <c:v>18.540462736310701</c:v>
                </c:pt>
                <c:pt idx="2783">
                  <c:v>24.255957336310701</c:v>
                </c:pt>
                <c:pt idx="2784">
                  <c:v>21.4707964363107</c:v>
                </c:pt>
                <c:pt idx="2785">
                  <c:v>11.1287197363107</c:v>
                </c:pt>
                <c:pt idx="2786">
                  <c:v>4.1628992363107002</c:v>
                </c:pt>
                <c:pt idx="2787">
                  <c:v>7.0247627363107021</c:v>
                </c:pt>
                <c:pt idx="2788">
                  <c:v>0.17872143631070259</c:v>
                </c:pt>
                <c:pt idx="2789">
                  <c:v>3.7768908363107023</c:v>
                </c:pt>
                <c:pt idx="2790">
                  <c:v>6.9900646363107022</c:v>
                </c:pt>
                <c:pt idx="2791">
                  <c:v>10.586519736310699</c:v>
                </c:pt>
                <c:pt idx="2792">
                  <c:v>12.849066936310699</c:v>
                </c:pt>
                <c:pt idx="2793">
                  <c:v>-4.3235125636892988</c:v>
                </c:pt>
                <c:pt idx="2794">
                  <c:v>9.1149774363107028</c:v>
                </c:pt>
                <c:pt idx="2795">
                  <c:v>5.5042858363107001</c:v>
                </c:pt>
                <c:pt idx="2796">
                  <c:v>0.7093266363107027</c:v>
                </c:pt>
                <c:pt idx="2797">
                  <c:v>9.2956495363106981</c:v>
                </c:pt>
                <c:pt idx="2798">
                  <c:v>18.486792436310701</c:v>
                </c:pt>
                <c:pt idx="2799">
                  <c:v>10.710137136310699</c:v>
                </c:pt>
                <c:pt idx="2800">
                  <c:v>3.8403938363107031</c:v>
                </c:pt>
                <c:pt idx="2801">
                  <c:v>1.8908986363107019</c:v>
                </c:pt>
                <c:pt idx="2802">
                  <c:v>-2.5695782636892979</c:v>
                </c:pt>
                <c:pt idx="2803">
                  <c:v>-1.1388065636893003</c:v>
                </c:pt>
                <c:pt idx="2804">
                  <c:v>2.6843134363107026</c:v>
                </c:pt>
                <c:pt idx="2805">
                  <c:v>-8.4390124636892985</c:v>
                </c:pt>
                <c:pt idx="2806">
                  <c:v>2.0433457363107017</c:v>
                </c:pt>
                <c:pt idx="2807">
                  <c:v>8.2347023363107041</c:v>
                </c:pt>
                <c:pt idx="2808">
                  <c:v>1.9761958363107013</c:v>
                </c:pt>
                <c:pt idx="2809">
                  <c:v>1.2399008363107029</c:v>
                </c:pt>
                <c:pt idx="2810">
                  <c:v>4.9207390363107031</c:v>
                </c:pt>
                <c:pt idx="2811">
                  <c:v>5.4906374363107027</c:v>
                </c:pt>
                <c:pt idx="2812">
                  <c:v>15.356372136310704</c:v>
                </c:pt>
                <c:pt idx="2813">
                  <c:v>7.6225834363107019</c:v>
                </c:pt>
                <c:pt idx="2814">
                  <c:v>3.2859008363107023</c:v>
                </c:pt>
                <c:pt idx="2815">
                  <c:v>-4.5017152636892988</c:v>
                </c:pt>
                <c:pt idx="2816">
                  <c:v>1.4865429363107019</c:v>
                </c:pt>
                <c:pt idx="2817">
                  <c:v>1.5945246363107017</c:v>
                </c:pt>
                <c:pt idx="2818">
                  <c:v>1.7580321363106997</c:v>
                </c:pt>
                <c:pt idx="2819">
                  <c:v>6.2833066363107015</c:v>
                </c:pt>
                <c:pt idx="2820">
                  <c:v>-3.364268863689297</c:v>
                </c:pt>
                <c:pt idx="2821">
                  <c:v>0.57122283631070303</c:v>
                </c:pt>
                <c:pt idx="2822">
                  <c:v>7.3812708363107014</c:v>
                </c:pt>
                <c:pt idx="2823">
                  <c:v>2.3987249363106997</c:v>
                </c:pt>
                <c:pt idx="2824">
                  <c:v>-4.0013635636892992</c:v>
                </c:pt>
                <c:pt idx="2825">
                  <c:v>7.3996126363107031</c:v>
                </c:pt>
                <c:pt idx="2826">
                  <c:v>-3.3330844636892998</c:v>
                </c:pt>
                <c:pt idx="2827">
                  <c:v>-0.81635066368929898</c:v>
                </c:pt>
                <c:pt idx="2828">
                  <c:v>7.967502636310698</c:v>
                </c:pt>
                <c:pt idx="2829">
                  <c:v>1.0863902363107023</c:v>
                </c:pt>
                <c:pt idx="2830">
                  <c:v>-7.5384369636892998</c:v>
                </c:pt>
                <c:pt idx="2831">
                  <c:v>4.8688311363106997</c:v>
                </c:pt>
                <c:pt idx="2832">
                  <c:v>0.21370983631070217</c:v>
                </c:pt>
                <c:pt idx="2833">
                  <c:v>-1.9480777636892981</c:v>
                </c:pt>
                <c:pt idx="2834">
                  <c:v>0.82606073631070132</c:v>
                </c:pt>
                <c:pt idx="2835">
                  <c:v>1.6856033363107024</c:v>
                </c:pt>
                <c:pt idx="2836">
                  <c:v>5.9062717363106998</c:v>
                </c:pt>
                <c:pt idx="2837">
                  <c:v>5.130122636310702</c:v>
                </c:pt>
                <c:pt idx="2838">
                  <c:v>2.3373156363107022</c:v>
                </c:pt>
                <c:pt idx="2839">
                  <c:v>4.2002173363107005</c:v>
                </c:pt>
                <c:pt idx="2840">
                  <c:v>9.5590906363106996</c:v>
                </c:pt>
                <c:pt idx="2841">
                  <c:v>-2.3864704636892995</c:v>
                </c:pt>
                <c:pt idx="2842">
                  <c:v>4.6643964363107031</c:v>
                </c:pt>
                <c:pt idx="2843">
                  <c:v>4.6425600363107016</c:v>
                </c:pt>
                <c:pt idx="2844">
                  <c:v>4.1753930363107017</c:v>
                </c:pt>
                <c:pt idx="2845">
                  <c:v>6.5682336363107012</c:v>
                </c:pt>
                <c:pt idx="2846">
                  <c:v>2.3257148363107021</c:v>
                </c:pt>
                <c:pt idx="2847">
                  <c:v>-1.9469633636892993</c:v>
                </c:pt>
                <c:pt idx="2848">
                  <c:v>2.4128217363107005</c:v>
                </c:pt>
                <c:pt idx="2849">
                  <c:v>2.0916112363107011</c:v>
                </c:pt>
                <c:pt idx="2850">
                  <c:v>3.7171852363107014</c:v>
                </c:pt>
                <c:pt idx="2851">
                  <c:v>3.3656136363107017</c:v>
                </c:pt>
                <c:pt idx="2852">
                  <c:v>4.9080162363107007</c:v>
                </c:pt>
                <c:pt idx="2853">
                  <c:v>-4.9282824636892997</c:v>
                </c:pt>
                <c:pt idx="2854">
                  <c:v>5.6039662363107006</c:v>
                </c:pt>
                <c:pt idx="2855">
                  <c:v>4.9501496363107016</c:v>
                </c:pt>
                <c:pt idx="2856">
                  <c:v>1.6047413363107026</c:v>
                </c:pt>
                <c:pt idx="2857">
                  <c:v>-1.9842949636892975</c:v>
                </c:pt>
                <c:pt idx="2858">
                  <c:v>-0.71708066368929835</c:v>
                </c:pt>
                <c:pt idx="2859">
                  <c:v>-1.0988961636893002</c:v>
                </c:pt>
                <c:pt idx="2860">
                  <c:v>5.8493746363107029</c:v>
                </c:pt>
                <c:pt idx="2861">
                  <c:v>15.908900936310701</c:v>
                </c:pt>
                <c:pt idx="2862">
                  <c:v>-9.9651902636892977</c:v>
                </c:pt>
                <c:pt idx="2863">
                  <c:v>-1.3489798636892978</c:v>
                </c:pt>
                <c:pt idx="2864">
                  <c:v>5.2519066363107001</c:v>
                </c:pt>
                <c:pt idx="2865">
                  <c:v>-4.3466034636892985</c:v>
                </c:pt>
                <c:pt idx="2866">
                  <c:v>4.4124553363106997</c:v>
                </c:pt>
                <c:pt idx="2867">
                  <c:v>-1.2296759636892993</c:v>
                </c:pt>
                <c:pt idx="2868">
                  <c:v>-6.9122285636892968</c:v>
                </c:pt>
                <c:pt idx="2869">
                  <c:v>3.6628603363107004</c:v>
                </c:pt>
                <c:pt idx="2870">
                  <c:v>13.572609536310701</c:v>
                </c:pt>
                <c:pt idx="2871">
                  <c:v>8.2701837363106989</c:v>
                </c:pt>
                <c:pt idx="2872">
                  <c:v>0.68562933631070067</c:v>
                </c:pt>
                <c:pt idx="2873">
                  <c:v>12.206146836310701</c:v>
                </c:pt>
                <c:pt idx="2874">
                  <c:v>7.8464301363107012</c:v>
                </c:pt>
                <c:pt idx="2875">
                  <c:v>6.8976625363107011</c:v>
                </c:pt>
                <c:pt idx="2876">
                  <c:v>1.2219992363107011</c:v>
                </c:pt>
                <c:pt idx="2877">
                  <c:v>8.9103929363107</c:v>
                </c:pt>
                <c:pt idx="2878">
                  <c:v>1.0103456363107028</c:v>
                </c:pt>
                <c:pt idx="2879">
                  <c:v>4.9328347363107028</c:v>
                </c:pt>
                <c:pt idx="2880">
                  <c:v>-7.3437523636892976</c:v>
                </c:pt>
                <c:pt idx="2881">
                  <c:v>6.5190268363107009</c:v>
                </c:pt>
                <c:pt idx="2882">
                  <c:v>8.5836758363107037</c:v>
                </c:pt>
                <c:pt idx="2883">
                  <c:v>0.59980293631070225</c:v>
                </c:pt>
                <c:pt idx="2884">
                  <c:v>8.5352344363107022</c:v>
                </c:pt>
                <c:pt idx="2885">
                  <c:v>12.9981083363107</c:v>
                </c:pt>
                <c:pt idx="2886">
                  <c:v>-1.1374281636893002</c:v>
                </c:pt>
                <c:pt idx="2887">
                  <c:v>14.3077007363107</c:v>
                </c:pt>
                <c:pt idx="2888">
                  <c:v>7.5817484363107006</c:v>
                </c:pt>
                <c:pt idx="2889">
                  <c:v>7.1954257363106997</c:v>
                </c:pt>
                <c:pt idx="2890">
                  <c:v>-0.78199166368929696</c:v>
                </c:pt>
                <c:pt idx="2891">
                  <c:v>-0.21900096368930022</c:v>
                </c:pt>
                <c:pt idx="2892">
                  <c:v>7.6424975363107031</c:v>
                </c:pt>
                <c:pt idx="2893">
                  <c:v>8.0869104363107027</c:v>
                </c:pt>
                <c:pt idx="2894">
                  <c:v>12.540419636310702</c:v>
                </c:pt>
                <c:pt idx="2895">
                  <c:v>8.0663981363107027</c:v>
                </c:pt>
                <c:pt idx="2896">
                  <c:v>11.484614036310703</c:v>
                </c:pt>
                <c:pt idx="2897">
                  <c:v>10.208038836310699</c:v>
                </c:pt>
                <c:pt idx="2898">
                  <c:v>15.3804842363107</c:v>
                </c:pt>
                <c:pt idx="2899">
                  <c:v>8.2343793363107025</c:v>
                </c:pt>
                <c:pt idx="2900">
                  <c:v>0.24390963631070051</c:v>
                </c:pt>
                <c:pt idx="2901">
                  <c:v>5.1870573363107013</c:v>
                </c:pt>
                <c:pt idx="2902">
                  <c:v>6.7353129363107023</c:v>
                </c:pt>
                <c:pt idx="2903">
                  <c:v>20.992961036310703</c:v>
                </c:pt>
                <c:pt idx="2904">
                  <c:v>17.103277536310699</c:v>
                </c:pt>
                <c:pt idx="2905">
                  <c:v>16.164217236310698</c:v>
                </c:pt>
                <c:pt idx="2906">
                  <c:v>7.657045936310702</c:v>
                </c:pt>
                <c:pt idx="2907">
                  <c:v>17.606909036310704</c:v>
                </c:pt>
                <c:pt idx="2908">
                  <c:v>18.242986536310703</c:v>
                </c:pt>
                <c:pt idx="2909">
                  <c:v>17.760888636310703</c:v>
                </c:pt>
                <c:pt idx="2910">
                  <c:v>16.544090936310702</c:v>
                </c:pt>
                <c:pt idx="2911">
                  <c:v>12.2307954363107</c:v>
                </c:pt>
                <c:pt idx="2912">
                  <c:v>7.0994540363106999</c:v>
                </c:pt>
                <c:pt idx="2913">
                  <c:v>9.599743936310702</c:v>
                </c:pt>
                <c:pt idx="2914">
                  <c:v>27.056667436310704</c:v>
                </c:pt>
                <c:pt idx="2915">
                  <c:v>12.141291336310701</c:v>
                </c:pt>
                <c:pt idx="2916">
                  <c:v>16.8542510363107</c:v>
                </c:pt>
                <c:pt idx="2917">
                  <c:v>12.299086036310705</c:v>
                </c:pt>
                <c:pt idx="2918">
                  <c:v>18.176824336310702</c:v>
                </c:pt>
                <c:pt idx="2919">
                  <c:v>19.6443903363107</c:v>
                </c:pt>
                <c:pt idx="2920">
                  <c:v>15.144373836310699</c:v>
                </c:pt>
                <c:pt idx="2921">
                  <c:v>8.3422491363106985</c:v>
                </c:pt>
                <c:pt idx="2922">
                  <c:v>27.343237836310699</c:v>
                </c:pt>
                <c:pt idx="2923">
                  <c:v>9.9091745363107009</c:v>
                </c:pt>
                <c:pt idx="2924">
                  <c:v>27.217987136310704</c:v>
                </c:pt>
                <c:pt idx="2925">
                  <c:v>19.143874836310701</c:v>
                </c:pt>
                <c:pt idx="2926">
                  <c:v>32.637281036310704</c:v>
                </c:pt>
                <c:pt idx="2927">
                  <c:v>17.769258136310704</c:v>
                </c:pt>
                <c:pt idx="2928">
                  <c:v>32.556462136310699</c:v>
                </c:pt>
                <c:pt idx="2929">
                  <c:v>27.215824736310701</c:v>
                </c:pt>
                <c:pt idx="2930">
                  <c:v>30.836795336310701</c:v>
                </c:pt>
                <c:pt idx="2931">
                  <c:v>33.345515236310703</c:v>
                </c:pt>
                <c:pt idx="2932">
                  <c:v>36.818912536310698</c:v>
                </c:pt>
                <c:pt idx="2933">
                  <c:v>41.033537936310708</c:v>
                </c:pt>
                <c:pt idx="2934">
                  <c:v>50.540226036310699</c:v>
                </c:pt>
                <c:pt idx="2935">
                  <c:v>35.291395436310701</c:v>
                </c:pt>
                <c:pt idx="2936">
                  <c:v>62.014489836310702</c:v>
                </c:pt>
                <c:pt idx="2937">
                  <c:v>67.532531436310705</c:v>
                </c:pt>
                <c:pt idx="2938">
                  <c:v>62.956631836310706</c:v>
                </c:pt>
                <c:pt idx="2939">
                  <c:v>91.193800236310707</c:v>
                </c:pt>
                <c:pt idx="2940">
                  <c:v>82.500956236310699</c:v>
                </c:pt>
                <c:pt idx="2941">
                  <c:v>119.99201923631071</c:v>
                </c:pt>
                <c:pt idx="2942">
                  <c:v>122.44579823631071</c:v>
                </c:pt>
                <c:pt idx="2943">
                  <c:v>150.60798823631069</c:v>
                </c:pt>
                <c:pt idx="2944">
                  <c:v>153.50490423631069</c:v>
                </c:pt>
                <c:pt idx="2945">
                  <c:v>223.57287823631071</c:v>
                </c:pt>
                <c:pt idx="2946">
                  <c:v>297.1359262363107</c:v>
                </c:pt>
                <c:pt idx="2947">
                  <c:v>367.00465623631072</c:v>
                </c:pt>
                <c:pt idx="2948">
                  <c:v>486.07702123631071</c:v>
                </c:pt>
                <c:pt idx="2949">
                  <c:v>642.65717723631064</c:v>
                </c:pt>
                <c:pt idx="2950">
                  <c:v>990.37089423631073</c:v>
                </c:pt>
                <c:pt idx="2951">
                  <c:v>1301.0965042363109</c:v>
                </c:pt>
                <c:pt idx="2952">
                  <c:v>1715.5089942363106</c:v>
                </c:pt>
                <c:pt idx="2953">
                  <c:v>1816.6080342363107</c:v>
                </c:pt>
                <c:pt idx="2954">
                  <c:v>1642.1549442363107</c:v>
                </c:pt>
                <c:pt idx="2955">
                  <c:v>1165.0758442363108</c:v>
                </c:pt>
                <c:pt idx="2956">
                  <c:v>813.52900123631071</c:v>
                </c:pt>
                <c:pt idx="2957">
                  <c:v>598.12340323631065</c:v>
                </c:pt>
                <c:pt idx="2958">
                  <c:v>411.99519123631069</c:v>
                </c:pt>
                <c:pt idx="2959">
                  <c:v>317.52251223631072</c:v>
                </c:pt>
                <c:pt idx="2960">
                  <c:v>274.64852223631073</c:v>
                </c:pt>
                <c:pt idx="2961">
                  <c:v>218.60904623631069</c:v>
                </c:pt>
                <c:pt idx="2962">
                  <c:v>144.60642823631071</c:v>
                </c:pt>
                <c:pt idx="2963">
                  <c:v>144.93182323631069</c:v>
                </c:pt>
                <c:pt idx="2964">
                  <c:v>144.86181423631069</c:v>
                </c:pt>
                <c:pt idx="2965">
                  <c:v>120.0154062363107</c:v>
                </c:pt>
                <c:pt idx="2966">
                  <c:v>92.186806236310701</c:v>
                </c:pt>
                <c:pt idx="2967">
                  <c:v>88.017861236310708</c:v>
                </c:pt>
                <c:pt idx="2968">
                  <c:v>74.884086736310707</c:v>
                </c:pt>
                <c:pt idx="2969">
                  <c:v>69.034297836310699</c:v>
                </c:pt>
                <c:pt idx="2970">
                  <c:v>83.548220236310698</c:v>
                </c:pt>
                <c:pt idx="2971">
                  <c:v>53.977755536310696</c:v>
                </c:pt>
                <c:pt idx="2972">
                  <c:v>47.376354036310701</c:v>
                </c:pt>
                <c:pt idx="2973">
                  <c:v>44.828499136310697</c:v>
                </c:pt>
                <c:pt idx="2974">
                  <c:v>62.617693836310707</c:v>
                </c:pt>
                <c:pt idx="2975">
                  <c:v>47.058444536310702</c:v>
                </c:pt>
                <c:pt idx="2976">
                  <c:v>66.852920336310703</c:v>
                </c:pt>
                <c:pt idx="2977">
                  <c:v>44.899158636310702</c:v>
                </c:pt>
                <c:pt idx="2978">
                  <c:v>50.853782436310695</c:v>
                </c:pt>
                <c:pt idx="2979">
                  <c:v>72.143390236310708</c:v>
                </c:pt>
                <c:pt idx="2980">
                  <c:v>49.070136636310707</c:v>
                </c:pt>
                <c:pt idx="2981">
                  <c:v>67.949879536310704</c:v>
                </c:pt>
                <c:pt idx="2982">
                  <c:v>61.401283936310705</c:v>
                </c:pt>
                <c:pt idx="2983">
                  <c:v>93.720893236310701</c:v>
                </c:pt>
                <c:pt idx="2984">
                  <c:v>92.512126236310706</c:v>
                </c:pt>
                <c:pt idx="2985">
                  <c:v>109.8482812363107</c:v>
                </c:pt>
                <c:pt idx="2986">
                  <c:v>141.89534023631069</c:v>
                </c:pt>
                <c:pt idx="2987">
                  <c:v>187.59141623631069</c:v>
                </c:pt>
                <c:pt idx="2988">
                  <c:v>226.84980223631069</c:v>
                </c:pt>
                <c:pt idx="2989">
                  <c:v>337.27410123631068</c:v>
                </c:pt>
                <c:pt idx="2990">
                  <c:v>462.41374123631073</c:v>
                </c:pt>
                <c:pt idx="2991">
                  <c:v>595.39653423631069</c:v>
                </c:pt>
                <c:pt idx="2992">
                  <c:v>754.79158823631064</c:v>
                </c:pt>
                <c:pt idx="2993">
                  <c:v>944.66903523631072</c:v>
                </c:pt>
                <c:pt idx="2994">
                  <c:v>850.58197523631065</c:v>
                </c:pt>
                <c:pt idx="2995">
                  <c:v>646.60668523631068</c:v>
                </c:pt>
                <c:pt idx="2996">
                  <c:v>459.79785523631068</c:v>
                </c:pt>
                <c:pt idx="2997">
                  <c:v>301.60013723631073</c:v>
                </c:pt>
                <c:pt idx="2998">
                  <c:v>247.59032523631072</c:v>
                </c:pt>
                <c:pt idx="2999">
                  <c:v>183.30243223631069</c:v>
                </c:pt>
                <c:pt idx="3000">
                  <c:v>120.08819323631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BB-4910-99FD-FA14E4B90AE8}"/>
            </c:ext>
          </c:extLst>
        </c:ser>
        <c:ser>
          <c:idx val="3"/>
          <c:order val="1"/>
          <c:tx>
            <c:strRef>
              <c:f>'6.3_TiO2_riet'!$AE$1</c:f>
              <c:strCache>
                <c:ptCount val="1"/>
                <c:pt idx="0">
                  <c:v>(210)</c:v>
                </c:pt>
              </c:strCache>
            </c:strRef>
          </c:tx>
          <c:spPr>
            <a:ln w="25400">
              <a:solidFill>
                <a:srgbClr val="CC00CC"/>
              </a:solidFill>
              <a:prstDash val="solid"/>
            </a:ln>
          </c:spPr>
          <c:marker>
            <c:symbol val="none"/>
          </c:marker>
          <c:xVal>
            <c:numRef>
              <c:f>'6.3_TiO2_rie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3_TiO2_riet'!$AE$2:$AE$3002</c:f>
              <c:numCache>
                <c:formatCode>0.0000</c:formatCode>
                <c:ptCount val="3001"/>
                <c:pt idx="0">
                  <c:v>1.0466936992200744E-3</c:v>
                </c:pt>
                <c:pt idx="1">
                  <c:v>1.0479225917286693E-3</c:v>
                </c:pt>
                <c:pt idx="2">
                  <c:v>1.04915364971769E-3</c:v>
                </c:pt>
                <c:pt idx="3">
                  <c:v>1.0503868782779642E-3</c:v>
                </c:pt>
                <c:pt idx="4">
                  <c:v>1.0516222825152871E-3</c:v>
                </c:pt>
                <c:pt idx="5">
                  <c:v>1.0528598675504769E-3</c:v>
                </c:pt>
                <c:pt idx="6">
                  <c:v>1.0540996385194252E-3</c:v>
                </c:pt>
                <c:pt idx="7">
                  <c:v>1.0553416005731522E-3</c:v>
                </c:pt>
                <c:pt idx="8">
                  <c:v>1.0565857588778602E-3</c:v>
                </c:pt>
                <c:pt idx="9">
                  <c:v>1.0578321186149849E-3</c:v>
                </c:pt>
                <c:pt idx="10">
                  <c:v>1.0590806849812531E-3</c:v>
                </c:pt>
                <c:pt idx="11">
                  <c:v>1.0603314631887351E-3</c:v>
                </c:pt>
                <c:pt idx="12">
                  <c:v>1.0615844584648975E-3</c:v>
                </c:pt>
                <c:pt idx="13">
                  <c:v>1.0628396760526588E-3</c:v>
                </c:pt>
                <c:pt idx="14">
                  <c:v>1.0640971212104479E-3</c:v>
                </c:pt>
                <c:pt idx="15">
                  <c:v>1.0653567992122525E-3</c:v>
                </c:pt>
                <c:pt idx="16">
                  <c:v>1.0666187153476796E-3</c:v>
                </c:pt>
                <c:pt idx="17">
                  <c:v>1.0678828749220092E-3</c:v>
                </c:pt>
                <c:pt idx="18">
                  <c:v>1.0691492832562502E-3</c:v>
                </c:pt>
                <c:pt idx="19">
                  <c:v>1.070417945687196E-3</c:v>
                </c:pt>
                <c:pt idx="20">
                  <c:v>1.0716888675674809E-3</c:v>
                </c:pt>
                <c:pt idx="21">
                  <c:v>1.072962054265638E-3</c:v>
                </c:pt>
                <c:pt idx="22">
                  <c:v>1.0742375111661528E-3</c:v>
                </c:pt>
                <c:pt idx="23">
                  <c:v>1.0755152436695242E-3</c:v>
                </c:pt>
                <c:pt idx="24">
                  <c:v>1.0767952571923167E-3</c:v>
                </c:pt>
                <c:pt idx="25">
                  <c:v>1.0780775571672234E-3</c:v>
                </c:pt>
                <c:pt idx="26">
                  <c:v>1.0793621490431192E-3</c:v>
                </c:pt>
                <c:pt idx="27">
                  <c:v>1.0806490382851196E-3</c:v>
                </c:pt>
                <c:pt idx="28">
                  <c:v>1.0819382303746418E-3</c:v>
                </c:pt>
                <c:pt idx="29">
                  <c:v>1.0832297308094583E-3</c:v>
                </c:pt>
                <c:pt idx="30">
                  <c:v>1.0845235451037599E-3</c:v>
                </c:pt>
                <c:pt idx="31">
                  <c:v>1.0858196787882112E-3</c:v>
                </c:pt>
                <c:pt idx="32">
                  <c:v>1.0871181374100128E-3</c:v>
                </c:pt>
                <c:pt idx="33">
                  <c:v>1.088418926532957E-3</c:v>
                </c:pt>
                <c:pt idx="34">
                  <c:v>1.0897220517374906E-3</c:v>
                </c:pt>
                <c:pt idx="35">
                  <c:v>1.0910275186207736E-3</c:v>
                </c:pt>
                <c:pt idx="36">
                  <c:v>1.0923353327967394E-3</c:v>
                </c:pt>
                <c:pt idx="37">
                  <c:v>1.0936454998961545E-3</c:v>
                </c:pt>
                <c:pt idx="38">
                  <c:v>1.0949580255666788E-3</c:v>
                </c:pt>
                <c:pt idx="39">
                  <c:v>1.0962729154729296E-3</c:v>
                </c:pt>
                <c:pt idx="40">
                  <c:v>1.0975901752965382E-3</c:v>
                </c:pt>
                <c:pt idx="41">
                  <c:v>1.0989098107362146E-3</c:v>
                </c:pt>
                <c:pt idx="42">
                  <c:v>1.1002318275078074E-3</c:v>
                </c:pt>
                <c:pt idx="43">
                  <c:v>1.1015562313443673E-3</c:v>
                </c:pt>
                <c:pt idx="44">
                  <c:v>1.1028830279962074E-3</c:v>
                </c:pt>
                <c:pt idx="45">
                  <c:v>1.1042122232309665E-3</c:v>
                </c:pt>
                <c:pt idx="46">
                  <c:v>1.1055438228336719E-3</c:v>
                </c:pt>
                <c:pt idx="47">
                  <c:v>1.1068778326068017E-3</c:v>
                </c:pt>
                <c:pt idx="48">
                  <c:v>1.1082142583703507E-3</c:v>
                </c:pt>
                <c:pt idx="49">
                  <c:v>1.109553105961888E-3</c:v>
                </c:pt>
                <c:pt idx="50">
                  <c:v>1.1108943812366285E-3</c:v>
                </c:pt>
                <c:pt idx="51">
                  <c:v>1.1122380900674895E-3</c:v>
                </c:pt>
                <c:pt idx="52">
                  <c:v>1.1135842383451595E-3</c:v>
                </c:pt>
                <c:pt idx="53">
                  <c:v>1.1149328319781629E-3</c:v>
                </c:pt>
                <c:pt idx="54">
                  <c:v>1.1162838768929214E-3</c:v>
                </c:pt>
                <c:pt idx="55">
                  <c:v>1.1176373790338233E-3</c:v>
                </c:pt>
                <c:pt idx="56">
                  <c:v>1.1189933443632844E-3</c:v>
                </c:pt>
                <c:pt idx="57">
                  <c:v>1.1203517788618191E-3</c:v>
                </c:pt>
                <c:pt idx="58">
                  <c:v>1.1217126885281006E-3</c:v>
                </c:pt>
                <c:pt idx="59">
                  <c:v>1.1230760793790313E-3</c:v>
                </c:pt>
                <c:pt idx="60">
                  <c:v>1.1244419574498075E-3</c:v>
                </c:pt>
                <c:pt idx="61">
                  <c:v>1.1258103287939871E-3</c:v>
                </c:pt>
                <c:pt idx="62">
                  <c:v>1.1271811994835552E-3</c:v>
                </c:pt>
                <c:pt idx="63">
                  <c:v>1.1285545756089929E-3</c:v>
                </c:pt>
                <c:pt idx="64">
                  <c:v>1.1299304632793447E-3</c:v>
                </c:pt>
                <c:pt idx="65">
                  <c:v>1.1313088686222856E-3</c:v>
                </c:pt>
                <c:pt idx="66">
                  <c:v>1.1326897977841899E-3</c:v>
                </c:pt>
                <c:pt idx="67">
                  <c:v>1.1340732569302004E-3</c:v>
                </c:pt>
                <c:pt idx="68">
                  <c:v>1.1354592522442965E-3</c:v>
                </c:pt>
                <c:pt idx="69">
                  <c:v>1.1368477899293622E-3</c:v>
                </c:pt>
                <c:pt idx="70">
                  <c:v>1.1382388762072571E-3</c:v>
                </c:pt>
                <c:pt idx="71">
                  <c:v>1.139632517318887E-3</c:v>
                </c:pt>
                <c:pt idx="72">
                  <c:v>1.1410287195242703E-3</c:v>
                </c:pt>
                <c:pt idx="73">
                  <c:v>1.1424274891026127E-3</c:v>
                </c:pt>
                <c:pt idx="74">
                  <c:v>1.1438288323523734E-3</c:v>
                </c:pt>
                <c:pt idx="75">
                  <c:v>1.1452327555913409E-3</c:v>
                </c:pt>
                <c:pt idx="76">
                  <c:v>1.1466392651566992E-3</c:v>
                </c:pt>
                <c:pt idx="77">
                  <c:v>1.1480483674051018E-3</c:v>
                </c:pt>
                <c:pt idx="78">
                  <c:v>1.1494600687127451E-3</c:v>
                </c:pt>
                <c:pt idx="79">
                  <c:v>1.1508743754754371E-3</c:v>
                </c:pt>
                <c:pt idx="80">
                  <c:v>1.1522912941086729E-3</c:v>
                </c:pt>
                <c:pt idx="81">
                  <c:v>1.1537108310477047E-3</c:v>
                </c:pt>
                <c:pt idx="82">
                  <c:v>1.1551329927476177E-3</c:v>
                </c:pt>
                <c:pt idx="83">
                  <c:v>1.1565577856834006E-3</c:v>
                </c:pt>
                <c:pt idx="84">
                  <c:v>1.1579852163500215E-3</c:v>
                </c:pt>
                <c:pt idx="85">
                  <c:v>1.1594152912625018E-3</c:v>
                </c:pt>
                <c:pt idx="86">
                  <c:v>1.1608480169559886E-3</c:v>
                </c:pt>
                <c:pt idx="87">
                  <c:v>1.1622833999858318E-3</c:v>
                </c:pt>
                <c:pt idx="88">
                  <c:v>1.1637214469276565E-3</c:v>
                </c:pt>
                <c:pt idx="89">
                  <c:v>1.1651621643774422E-3</c:v>
                </c:pt>
                <c:pt idx="90">
                  <c:v>1.1666055589515934E-3</c:v>
                </c:pt>
                <c:pt idx="91">
                  <c:v>1.168051637287019E-3</c:v>
                </c:pt>
                <c:pt idx="92">
                  <c:v>1.1695004060412084E-3</c:v>
                </c:pt>
                <c:pt idx="93">
                  <c:v>1.1709518718923081E-3</c:v>
                </c:pt>
                <c:pt idx="94">
                  <c:v>1.1724060415391957E-3</c:v>
                </c:pt>
                <c:pt idx="95">
                  <c:v>1.1738629217015611E-3</c:v>
                </c:pt>
                <c:pt idx="96">
                  <c:v>1.1753225191199828E-3</c:v>
                </c:pt>
                <c:pt idx="97">
                  <c:v>1.1767848405560043E-3</c:v>
                </c:pt>
                <c:pt idx="98">
                  <c:v>1.1782498927922157E-3</c:v>
                </c:pt>
                <c:pt idx="99">
                  <c:v>1.1797176826323279E-3</c:v>
                </c:pt>
                <c:pt idx="100">
                  <c:v>1.1811882169012568E-3</c:v>
                </c:pt>
                <c:pt idx="101">
                  <c:v>1.1826615024451976E-3</c:v>
                </c:pt>
                <c:pt idx="102">
                  <c:v>1.1841375461317076E-3</c:v>
                </c:pt>
                <c:pt idx="103">
                  <c:v>1.1856163548497865E-3</c:v>
                </c:pt>
                <c:pt idx="104">
                  <c:v>1.1870979355099534E-3</c:v>
                </c:pt>
                <c:pt idx="105">
                  <c:v>1.1885822950443317E-3</c:v>
                </c:pt>
                <c:pt idx="106">
                  <c:v>1.1900694404067276E-3</c:v>
                </c:pt>
                <c:pt idx="107">
                  <c:v>1.1915593785727136E-3</c:v>
                </c:pt>
                <c:pt idx="108">
                  <c:v>1.1930521165397061E-3</c:v>
                </c:pt>
                <c:pt idx="109">
                  <c:v>1.1945476613270528E-3</c:v>
                </c:pt>
                <c:pt idx="110">
                  <c:v>1.1960460199761126E-3</c:v>
                </c:pt>
                <c:pt idx="111">
                  <c:v>1.1975471995503374E-3</c:v>
                </c:pt>
                <c:pt idx="112">
                  <c:v>1.1990512071353582E-3</c:v>
                </c:pt>
                <c:pt idx="113">
                  <c:v>1.2005580498390656E-3</c:v>
                </c:pt>
                <c:pt idx="114">
                  <c:v>1.2020677347916973E-3</c:v>
                </c:pt>
                <c:pt idx="115">
                  <c:v>1.2035802691459188E-3</c:v>
                </c:pt>
                <c:pt idx="116">
                  <c:v>1.2050956600769102E-3</c:v>
                </c:pt>
                <c:pt idx="117">
                  <c:v>1.2066139147824517E-3</c:v>
                </c:pt>
                <c:pt idx="118">
                  <c:v>1.2081350404830075E-3</c:v>
                </c:pt>
                <c:pt idx="119">
                  <c:v>1.2096590444218127E-3</c:v>
                </c:pt>
                <c:pt idx="120">
                  <c:v>1.2111859338649587E-3</c:v>
                </c:pt>
                <c:pt idx="121">
                  <c:v>1.212715716101482E-3</c:v>
                </c:pt>
                <c:pt idx="122">
                  <c:v>1.2142483984434471E-3</c:v>
                </c:pt>
                <c:pt idx="123">
                  <c:v>1.2157839882260394E-3</c:v>
                </c:pt>
                <c:pt idx="124">
                  <c:v>1.2173224928076463E-3</c:v>
                </c:pt>
                <c:pt idx="125">
                  <c:v>1.218863919569952E-3</c:v>
                </c:pt>
                <c:pt idx="126">
                  <c:v>1.2204082759180214E-3</c:v>
                </c:pt>
                <c:pt idx="127">
                  <c:v>1.2219555692803911E-3</c:v>
                </c:pt>
                <c:pt idx="128">
                  <c:v>1.2235058071091583E-3</c:v>
                </c:pt>
                <c:pt idx="129">
                  <c:v>1.2250589968800698E-3</c:v>
                </c:pt>
                <c:pt idx="130">
                  <c:v>1.2266151460926143E-3</c:v>
                </c:pt>
                <c:pt idx="131">
                  <c:v>1.2281742622701093E-3</c:v>
                </c:pt>
                <c:pt idx="132">
                  <c:v>1.2297363529597965E-3</c:v>
                </c:pt>
                <c:pt idx="133">
                  <c:v>1.2313014257329291E-3</c:v>
                </c:pt>
                <c:pt idx="134">
                  <c:v>1.2328694881848657E-3</c:v>
                </c:pt>
                <c:pt idx="135">
                  <c:v>1.2344405479351626E-3</c:v>
                </c:pt>
                <c:pt idx="136">
                  <c:v>1.2360146126276646E-3</c:v>
                </c:pt>
                <c:pt idx="137">
                  <c:v>1.2375916899306004E-3</c:v>
                </c:pt>
                <c:pt idx="138">
                  <c:v>1.2391717875366733E-3</c:v>
                </c:pt>
                <c:pt idx="139">
                  <c:v>1.2407549131631583E-3</c:v>
                </c:pt>
                <c:pt idx="140">
                  <c:v>1.2423410745519925E-3</c:v>
                </c:pt>
                <c:pt idx="141">
                  <c:v>1.2439302794698729E-3</c:v>
                </c:pt>
                <c:pt idx="142">
                  <c:v>1.2455225357083499E-3</c:v>
                </c:pt>
                <c:pt idx="143">
                  <c:v>1.2471178510839237E-3</c:v>
                </c:pt>
                <c:pt idx="144">
                  <c:v>1.248716233438139E-3</c:v>
                </c:pt>
                <c:pt idx="145">
                  <c:v>1.2503176906376819E-3</c:v>
                </c:pt>
                <c:pt idx="146">
                  <c:v>1.2519222305744783E-3</c:v>
                </c:pt>
                <c:pt idx="147">
                  <c:v>1.2535298611657877E-3</c:v>
                </c:pt>
                <c:pt idx="148">
                  <c:v>1.2551405903543052E-3</c:v>
                </c:pt>
                <c:pt idx="149">
                  <c:v>1.2567544261082543E-3</c:v>
                </c:pt>
                <c:pt idx="150">
                  <c:v>1.2583713764214917E-3</c:v>
                </c:pt>
                <c:pt idx="151">
                  <c:v>1.2599914493136002E-3</c:v>
                </c:pt>
                <c:pt idx="152">
                  <c:v>1.2616146528299929E-3</c:v>
                </c:pt>
                <c:pt idx="153">
                  <c:v>1.2632409950420101E-3</c:v>
                </c:pt>
                <c:pt idx="154">
                  <c:v>1.2648704840470205E-3</c:v>
                </c:pt>
                <c:pt idx="155">
                  <c:v>1.2665031279685234E-3</c:v>
                </c:pt>
                <c:pt idx="156">
                  <c:v>1.2681389349562468E-3</c:v>
                </c:pt>
                <c:pt idx="157">
                  <c:v>1.2697779131862529E-3</c:v>
                </c:pt>
                <c:pt idx="158">
                  <c:v>1.2714200708610376E-3</c:v>
                </c:pt>
                <c:pt idx="159">
                  <c:v>1.273065416209633E-3</c:v>
                </c:pt>
                <c:pt idx="160">
                  <c:v>1.2747139574877126E-3</c:v>
                </c:pt>
                <c:pt idx="161">
                  <c:v>1.2763657029776934E-3</c:v>
                </c:pt>
                <c:pt idx="162">
                  <c:v>1.2780206609888406E-3</c:v>
                </c:pt>
                <c:pt idx="163">
                  <c:v>1.2796788398573694E-3</c:v>
                </c:pt>
                <c:pt idx="164">
                  <c:v>1.2813402479465558E-3</c:v>
                </c:pt>
                <c:pt idx="165">
                  <c:v>1.2830048936468353E-3</c:v>
                </c:pt>
                <c:pt idx="166">
                  <c:v>1.2846727853759138E-3</c:v>
                </c:pt>
                <c:pt idx="167">
                  <c:v>1.2863439315788719E-3</c:v>
                </c:pt>
                <c:pt idx="168">
                  <c:v>1.2880183407282717E-3</c:v>
                </c:pt>
                <c:pt idx="169">
                  <c:v>1.2896960213242658E-3</c:v>
                </c:pt>
                <c:pt idx="170">
                  <c:v>1.2913769818947024E-3</c:v>
                </c:pt>
                <c:pt idx="171">
                  <c:v>1.2930612309952363E-3</c:v>
                </c:pt>
                <c:pt idx="172">
                  <c:v>1.2947487772094369E-3</c:v>
                </c:pt>
                <c:pt idx="173">
                  <c:v>1.2964396291488968E-3</c:v>
                </c:pt>
                <c:pt idx="174">
                  <c:v>1.2981337954533427E-3</c:v>
                </c:pt>
                <c:pt idx="175">
                  <c:v>1.2998312847907448E-3</c:v>
                </c:pt>
                <c:pt idx="176">
                  <c:v>1.3015321058574287E-3</c:v>
                </c:pt>
                <c:pt idx="177">
                  <c:v>1.3032362673781861E-3</c:v>
                </c:pt>
                <c:pt idx="178">
                  <c:v>1.3049437781063879E-3</c:v>
                </c:pt>
                <c:pt idx="179">
                  <c:v>1.3066546468240934E-3</c:v>
                </c:pt>
                <c:pt idx="180">
                  <c:v>1.3083688823421679E-3</c:v>
                </c:pt>
                <c:pt idx="181">
                  <c:v>1.310086493500391E-3</c:v>
                </c:pt>
                <c:pt idx="182">
                  <c:v>1.3118074891675759E-3</c:v>
                </c:pt>
                <c:pt idx="183">
                  <c:v>1.3135318782416794E-3</c:v>
                </c:pt>
                <c:pt idx="184">
                  <c:v>1.3152596696499189E-3</c:v>
                </c:pt>
                <c:pt idx="185">
                  <c:v>1.3169908723488883E-3</c:v>
                </c:pt>
                <c:pt idx="186">
                  <c:v>1.318725495324673E-3</c:v>
                </c:pt>
                <c:pt idx="187">
                  <c:v>1.3204635475929684E-3</c:v>
                </c:pt>
                <c:pt idx="188">
                  <c:v>1.3222050381991931E-3</c:v>
                </c:pt>
                <c:pt idx="189">
                  <c:v>1.3239499762186116E-3</c:v>
                </c:pt>
                <c:pt idx="190">
                  <c:v>1.3256983707564485E-3</c:v>
                </c:pt>
                <c:pt idx="191">
                  <c:v>1.32745023094801E-3</c:v>
                </c:pt>
                <c:pt idx="192">
                  <c:v>1.3292055659588013E-3</c:v>
                </c:pt>
                <c:pt idx="193">
                  <c:v>1.3309643849846477E-3</c:v>
                </c:pt>
                <c:pt idx="194">
                  <c:v>1.3327266972518147E-3</c:v>
                </c:pt>
                <c:pt idx="195">
                  <c:v>1.3344925120171275E-3</c:v>
                </c:pt>
                <c:pt idx="196">
                  <c:v>1.3362618385680972E-3</c:v>
                </c:pt>
                <c:pt idx="197">
                  <c:v>1.3380346862230357E-3</c:v>
                </c:pt>
                <c:pt idx="198">
                  <c:v>1.339811064331186E-3</c:v>
                </c:pt>
                <c:pt idx="199">
                  <c:v>1.3415909822728389E-3</c:v>
                </c:pt>
                <c:pt idx="200">
                  <c:v>1.3433744494594619E-3</c:v>
                </c:pt>
                <c:pt idx="201">
                  <c:v>1.3451614753338204E-3</c:v>
                </c:pt>
                <c:pt idx="202">
                  <c:v>1.3469520693701041E-3</c:v>
                </c:pt>
                <c:pt idx="203">
                  <c:v>1.3487462410740529E-3</c:v>
                </c:pt>
                <c:pt idx="204">
                  <c:v>1.3505439999830801E-3</c:v>
                </c:pt>
                <c:pt idx="205">
                  <c:v>1.3523453556664048E-3</c:v>
                </c:pt>
                <c:pt idx="206">
                  <c:v>1.3541503177251725E-3</c:v>
                </c:pt>
                <c:pt idx="207">
                  <c:v>1.3559588957925898E-3</c:v>
                </c:pt>
                <c:pt idx="208">
                  <c:v>1.3577710995340473E-3</c:v>
                </c:pt>
                <c:pt idx="209">
                  <c:v>1.3595869386472507E-3</c:v>
                </c:pt>
                <c:pt idx="210">
                  <c:v>1.3614064228623522E-3</c:v>
                </c:pt>
                <c:pt idx="211">
                  <c:v>1.3632295619420791E-3</c:v>
                </c:pt>
                <c:pt idx="212">
                  <c:v>1.3650563656818653E-3</c:v>
                </c:pt>
                <c:pt idx="213">
                  <c:v>1.3668868439099815E-3</c:v>
                </c:pt>
                <c:pt idx="214">
                  <c:v>1.3687210064876707E-3</c:v>
                </c:pt>
                <c:pt idx="215">
                  <c:v>1.3705588633092772E-3</c:v>
                </c:pt>
                <c:pt idx="216">
                  <c:v>1.3724004243023816E-3</c:v>
                </c:pt>
                <c:pt idx="217">
                  <c:v>1.3742456994279369E-3</c:v>
                </c:pt>
                <c:pt idx="218">
                  <c:v>1.3760946986803991E-3</c:v>
                </c:pt>
                <c:pt idx="219">
                  <c:v>1.3779474320878668E-3</c:v>
                </c:pt>
                <c:pt idx="220">
                  <c:v>1.3798039097122127E-3</c:v>
                </c:pt>
                <c:pt idx="221">
                  <c:v>1.3816641416492257E-3</c:v>
                </c:pt>
                <c:pt idx="222">
                  <c:v>1.3835281380287421E-3</c:v>
                </c:pt>
                <c:pt idx="223">
                  <c:v>1.3853959090147883E-3</c:v>
                </c:pt>
                <c:pt idx="224">
                  <c:v>1.3872674648057173E-3</c:v>
                </c:pt>
                <c:pt idx="225">
                  <c:v>1.3891428156343473E-3</c:v>
                </c:pt>
                <c:pt idx="226">
                  <c:v>1.3910219717681031E-3</c:v>
                </c:pt>
                <c:pt idx="227">
                  <c:v>1.3929049435091559E-3</c:v>
                </c:pt>
                <c:pt idx="228">
                  <c:v>1.3947917411945652E-3</c:v>
                </c:pt>
                <c:pt idx="229">
                  <c:v>1.3966823751964178E-3</c:v>
                </c:pt>
                <c:pt idx="230">
                  <c:v>1.3985768559219758E-3</c:v>
                </c:pt>
                <c:pt idx="231">
                  <c:v>1.4004751938138135E-3</c:v>
                </c:pt>
                <c:pt idx="232">
                  <c:v>1.4023773993499674E-3</c:v>
                </c:pt>
                <c:pt idx="233">
                  <c:v>1.4042834830440747E-3</c:v>
                </c:pt>
                <c:pt idx="234">
                  <c:v>1.4061934554455238E-3</c:v>
                </c:pt>
                <c:pt idx="235">
                  <c:v>1.4081073271395973E-3</c:v>
                </c:pt>
                <c:pt idx="236">
                  <c:v>1.4100251087476201E-3</c:v>
                </c:pt>
                <c:pt idx="237">
                  <c:v>1.4119468109271053E-3</c:v>
                </c:pt>
                <c:pt idx="238">
                  <c:v>1.4138724443719028E-3</c:v>
                </c:pt>
                <c:pt idx="239">
                  <c:v>1.4158020198123506E-3</c:v>
                </c:pt>
                <c:pt idx="240">
                  <c:v>1.4177355480154191E-3</c:v>
                </c:pt>
                <c:pt idx="241">
                  <c:v>1.4196730397848664E-3</c:v>
                </c:pt>
                <c:pt idx="242">
                  <c:v>1.4216145059613866E-3</c:v>
                </c:pt>
                <c:pt idx="243">
                  <c:v>1.4235599574227611E-3</c:v>
                </c:pt>
                <c:pt idx="244">
                  <c:v>1.4255094050840134E-3</c:v>
                </c:pt>
                <c:pt idx="245">
                  <c:v>1.4274628598975579E-3</c:v>
                </c:pt>
                <c:pt idx="246">
                  <c:v>1.4294203328533597E-3</c:v>
                </c:pt>
                <c:pt idx="247">
                  <c:v>1.4313818349790833E-3</c:v>
                </c:pt>
                <c:pt idx="248">
                  <c:v>1.4333473773402523E-3</c:v>
                </c:pt>
                <c:pt idx="249">
                  <c:v>1.435316971040402E-3</c:v>
                </c:pt>
                <c:pt idx="250">
                  <c:v>1.4372906272212393E-3</c:v>
                </c:pt>
                <c:pt idx="251">
                  <c:v>1.439268357062798E-3</c:v>
                </c:pt>
                <c:pt idx="252">
                  <c:v>1.4412501717835982E-3</c:v>
                </c:pt>
                <c:pt idx="253">
                  <c:v>1.443236082640806E-3</c:v>
                </c:pt>
                <c:pt idx="254">
                  <c:v>1.4452261009303901E-3</c:v>
                </c:pt>
                <c:pt idx="255">
                  <c:v>1.4472202379872884E-3</c:v>
                </c:pt>
                <c:pt idx="256">
                  <c:v>1.4492185051855624E-3</c:v>
                </c:pt>
                <c:pt idx="257">
                  <c:v>1.451220913938565E-3</c:v>
                </c:pt>
                <c:pt idx="258">
                  <c:v>1.4532274756991011E-3</c:v>
                </c:pt>
                <c:pt idx="259">
                  <c:v>1.4552382019595903E-3</c:v>
                </c:pt>
                <c:pt idx="260">
                  <c:v>1.4572531042522342E-3</c:v>
                </c:pt>
                <c:pt idx="261">
                  <c:v>1.4592721941491793E-3</c:v>
                </c:pt>
                <c:pt idx="262">
                  <c:v>1.4612954832626858E-3</c:v>
                </c:pt>
                <c:pt idx="263">
                  <c:v>1.4633229832452894E-3</c:v>
                </c:pt>
                <c:pt idx="264">
                  <c:v>1.465354705789976E-3</c:v>
                </c:pt>
                <c:pt idx="265">
                  <c:v>1.4673906626303465E-3</c:v>
                </c:pt>
                <c:pt idx="266">
                  <c:v>1.4694308655407843E-3</c:v>
                </c:pt>
                <c:pt idx="267">
                  <c:v>1.4714753263366299E-3</c:v>
                </c:pt>
                <c:pt idx="268">
                  <c:v>1.4735240568743491E-3</c:v>
                </c:pt>
                <c:pt idx="269">
                  <c:v>1.4755770690517062E-3</c:v>
                </c:pt>
                <c:pt idx="270">
                  <c:v>1.4776343748079351E-3</c:v>
                </c:pt>
                <c:pt idx="271">
                  <c:v>1.4796959861239157E-3</c:v>
                </c:pt>
                <c:pt idx="272">
                  <c:v>1.481761915022344E-3</c:v>
                </c:pt>
                <c:pt idx="273">
                  <c:v>1.4838321735679133E-3</c:v>
                </c:pt>
                <c:pt idx="274">
                  <c:v>1.4859067738674844E-3</c:v>
                </c:pt>
                <c:pt idx="275">
                  <c:v>1.4879857280702662E-3</c:v>
                </c:pt>
                <c:pt idx="276">
                  <c:v>1.4900690483679927E-3</c:v>
                </c:pt>
                <c:pt idx="277">
                  <c:v>1.4921567469951022E-3</c:v>
                </c:pt>
                <c:pt idx="278">
                  <c:v>1.494248836228915E-3</c:v>
                </c:pt>
                <c:pt idx="279">
                  <c:v>1.4963453283898158E-3</c:v>
                </c:pt>
                <c:pt idx="280">
                  <c:v>1.4984462358414361E-3</c:v>
                </c:pt>
                <c:pt idx="281">
                  <c:v>1.5005515709908307E-3</c:v>
                </c:pt>
                <c:pt idx="282">
                  <c:v>1.5026613462886718E-3</c:v>
                </c:pt>
                <c:pt idx="283">
                  <c:v>1.5047755742294197E-3</c:v>
                </c:pt>
                <c:pt idx="284">
                  <c:v>1.5068942673515189E-3</c:v>
                </c:pt>
                <c:pt idx="285">
                  <c:v>1.5090174382375776E-3</c:v>
                </c:pt>
                <c:pt idx="286">
                  <c:v>1.5111450995145565E-3</c:v>
                </c:pt>
                <c:pt idx="287">
                  <c:v>1.5132772638539584E-3</c:v>
                </c:pt>
                <c:pt idx="288">
                  <c:v>1.5154139439720114E-3</c:v>
                </c:pt>
                <c:pt idx="289">
                  <c:v>1.5175551526298665E-3</c:v>
                </c:pt>
                <c:pt idx="290">
                  <c:v>1.5197009026337804E-3</c:v>
                </c:pt>
                <c:pt idx="291">
                  <c:v>1.5218512068353113E-3</c:v>
                </c:pt>
                <c:pt idx="292">
                  <c:v>1.5240060781315109E-3</c:v>
                </c:pt>
                <c:pt idx="293">
                  <c:v>1.5261655294651168E-3</c:v>
                </c:pt>
                <c:pt idx="294">
                  <c:v>1.5283295738247476E-3</c:v>
                </c:pt>
                <c:pt idx="295">
                  <c:v>1.5304982242450966E-3</c:v>
                </c:pt>
                <c:pt idx="296">
                  <c:v>1.5326714938071317E-3</c:v>
                </c:pt>
                <c:pt idx="297">
                  <c:v>1.5348493956382876E-3</c:v>
                </c:pt>
                <c:pt idx="298">
                  <c:v>1.5370319429126697E-3</c:v>
                </c:pt>
                <c:pt idx="299">
                  <c:v>1.5392191488512472E-3</c:v>
                </c:pt>
                <c:pt idx="300">
                  <c:v>1.5414110267220589E-3</c:v>
                </c:pt>
                <c:pt idx="301">
                  <c:v>1.5436075898404113E-3</c:v>
                </c:pt>
                <c:pt idx="302">
                  <c:v>1.545808851569081E-3</c:v>
                </c:pt>
                <c:pt idx="303">
                  <c:v>1.5480148253185194E-3</c:v>
                </c:pt>
                <c:pt idx="304">
                  <c:v>1.5502255245470554E-3</c:v>
                </c:pt>
                <c:pt idx="305">
                  <c:v>1.5524409627611015E-3</c:v>
                </c:pt>
                <c:pt idx="306">
                  <c:v>1.5546611535153599E-3</c:v>
                </c:pt>
                <c:pt idx="307">
                  <c:v>1.5568861104130291E-3</c:v>
                </c:pt>
                <c:pt idx="308">
                  <c:v>1.5591158471060143E-3</c:v>
                </c:pt>
                <c:pt idx="309">
                  <c:v>1.5613503772951343E-3</c:v>
                </c:pt>
                <c:pt idx="310">
                  <c:v>1.5635897147303342E-3</c:v>
                </c:pt>
                <c:pt idx="311">
                  <c:v>1.5658338732108946E-3</c:v>
                </c:pt>
                <c:pt idx="312">
                  <c:v>1.5680828665856467E-3</c:v>
                </c:pt>
                <c:pt idx="313">
                  <c:v>1.5703367087531845E-3</c:v>
                </c:pt>
                <c:pt idx="314">
                  <c:v>1.5725954136620787E-3</c:v>
                </c:pt>
                <c:pt idx="315">
                  <c:v>1.5748589953110943E-3</c:v>
                </c:pt>
                <c:pt idx="316">
                  <c:v>1.5771274677494071E-3</c:v>
                </c:pt>
                <c:pt idx="317">
                  <c:v>1.5794008450768214E-3</c:v>
                </c:pt>
                <c:pt idx="318">
                  <c:v>1.5816791414439879E-3</c:v>
                </c:pt>
                <c:pt idx="319">
                  <c:v>1.5839623710526261E-3</c:v>
                </c:pt>
                <c:pt idx="320">
                  <c:v>1.5862505481557447E-3</c:v>
                </c:pt>
                <c:pt idx="321">
                  <c:v>1.5885436870578631E-3</c:v>
                </c:pt>
                <c:pt idx="322">
                  <c:v>1.5908418021152357E-3</c:v>
                </c:pt>
                <c:pt idx="323">
                  <c:v>1.5931449077360783E-3</c:v>
                </c:pt>
                <c:pt idx="324">
                  <c:v>1.5954530183807899E-3</c:v>
                </c:pt>
                <c:pt idx="325">
                  <c:v>1.5977661485621839E-3</c:v>
                </c:pt>
                <c:pt idx="326">
                  <c:v>1.6000843128457134E-3</c:v>
                </c:pt>
                <c:pt idx="327">
                  <c:v>1.6024075258497022E-3</c:v>
                </c:pt>
                <c:pt idx="328">
                  <c:v>1.6047358022455744E-3</c:v>
                </c:pt>
                <c:pt idx="329">
                  <c:v>1.6070691567580855E-3</c:v>
                </c:pt>
                <c:pt idx="330">
                  <c:v>1.6094076041655568E-3</c:v>
                </c:pt>
                <c:pt idx="331">
                  <c:v>1.6117511593001076E-3</c:v>
                </c:pt>
                <c:pt idx="332">
                  <c:v>1.6140998370478923E-3</c:v>
                </c:pt>
                <c:pt idx="333">
                  <c:v>1.6164536523493344E-3</c:v>
                </c:pt>
                <c:pt idx="334">
                  <c:v>1.6188126201993672E-3</c:v>
                </c:pt>
                <c:pt idx="335">
                  <c:v>1.6211767556476694E-3</c:v>
                </c:pt>
                <c:pt idx="336">
                  <c:v>1.623546073798908E-3</c:v>
                </c:pt>
                <c:pt idx="337">
                  <c:v>1.6259205898129761E-3</c:v>
                </c:pt>
                <c:pt idx="338">
                  <c:v>1.6283003189052402E-3</c:v>
                </c:pt>
                <c:pt idx="339">
                  <c:v>1.6306852763467784E-3</c:v>
                </c:pt>
                <c:pt idx="340">
                  <c:v>1.6330754774646296E-3</c:v>
                </c:pt>
                <c:pt idx="341">
                  <c:v>1.6354709376420395E-3</c:v>
                </c:pt>
                <c:pt idx="342">
                  <c:v>1.6378716723187048E-3</c:v>
                </c:pt>
                <c:pt idx="343">
                  <c:v>1.6402776969910253E-3</c:v>
                </c:pt>
                <c:pt idx="344">
                  <c:v>1.6426890272123532E-3</c:v>
                </c:pt>
                <c:pt idx="345">
                  <c:v>1.6451056785932428E-3</c:v>
                </c:pt>
                <c:pt idx="346">
                  <c:v>1.6475276668017061E-3</c:v>
                </c:pt>
                <c:pt idx="347">
                  <c:v>1.6499550075634629E-3</c:v>
                </c:pt>
                <c:pt idx="348">
                  <c:v>1.6523877166622005E-3</c:v>
                </c:pt>
                <c:pt idx="349">
                  <c:v>1.6548258099398265E-3</c:v>
                </c:pt>
                <c:pt idx="350">
                  <c:v>1.6572693032967292E-3</c:v>
                </c:pt>
                <c:pt idx="351">
                  <c:v>1.6597182126920349E-3</c:v>
                </c:pt>
                <c:pt idx="352">
                  <c:v>1.6621725541438712E-3</c:v>
                </c:pt>
                <c:pt idx="353">
                  <c:v>1.6646323437296247E-3</c:v>
                </c:pt>
                <c:pt idx="354">
                  <c:v>1.6670975975862088E-3</c:v>
                </c:pt>
                <c:pt idx="355">
                  <c:v>1.669568331910326E-3</c:v>
                </c:pt>
                <c:pt idx="356">
                  <c:v>1.6720445629587334E-3</c:v>
                </c:pt>
                <c:pt idx="357">
                  <c:v>1.6745263070485107E-3</c:v>
                </c:pt>
                <c:pt idx="358">
                  <c:v>1.6770135805573318E-3</c:v>
                </c:pt>
                <c:pt idx="359">
                  <c:v>1.6795063999237296E-3</c:v>
                </c:pt>
                <c:pt idx="360">
                  <c:v>1.6820047816473724E-3</c:v>
                </c:pt>
                <c:pt idx="361">
                  <c:v>1.6845087422893341E-3</c:v>
                </c:pt>
                <c:pt idx="362">
                  <c:v>1.6870182984723698E-3</c:v>
                </c:pt>
                <c:pt idx="363">
                  <c:v>1.6895334668811915E-3</c:v>
                </c:pt>
                <c:pt idx="364">
                  <c:v>1.6920542642627451E-3</c:v>
                </c:pt>
                <c:pt idx="365">
                  <c:v>1.6945807074264898E-3</c:v>
                </c:pt>
                <c:pt idx="366">
                  <c:v>1.6971128132446779E-3</c:v>
                </c:pt>
                <c:pt idx="367">
                  <c:v>1.6996505986526362E-3</c:v>
                </c:pt>
                <c:pt idx="368">
                  <c:v>1.7021940806490499E-3</c:v>
                </c:pt>
                <c:pt idx="369">
                  <c:v>1.704743276296247E-3</c:v>
                </c:pt>
                <c:pt idx="370">
                  <c:v>1.707298202720484E-3</c:v>
                </c:pt>
                <c:pt idx="371">
                  <c:v>1.7098588771122347E-3</c:v>
                </c:pt>
                <c:pt idx="372">
                  <c:v>1.7124253167264763E-3</c:v>
                </c:pt>
                <c:pt idx="373">
                  <c:v>1.7149975388829847E-3</c:v>
                </c:pt>
                <c:pt idx="374">
                  <c:v>1.7175755609666237E-3</c:v>
                </c:pt>
                <c:pt idx="375">
                  <c:v>1.7201594004276383E-3</c:v>
                </c:pt>
                <c:pt idx="376">
                  <c:v>1.7227490747819523E-3</c:v>
                </c:pt>
                <c:pt idx="377">
                  <c:v>1.7253446016114642E-3</c:v>
                </c:pt>
                <c:pt idx="378">
                  <c:v>1.727945998564343E-3</c:v>
                </c:pt>
                <c:pt idx="379">
                  <c:v>1.7305532833553337E-3</c:v>
                </c:pt>
                <c:pt idx="380">
                  <c:v>1.7331664737660541E-3</c:v>
                </c:pt>
                <c:pt idx="381">
                  <c:v>1.7357855876452988E-3</c:v>
                </c:pt>
                <c:pt idx="382">
                  <c:v>1.7384106429093459E-3</c:v>
                </c:pt>
                <c:pt idx="383">
                  <c:v>1.7410416575422616E-3</c:v>
                </c:pt>
                <c:pt idx="384">
                  <c:v>1.74367864959621E-3</c:v>
                </c:pt>
                <c:pt idx="385">
                  <c:v>1.7463216371917604E-3</c:v>
                </c:pt>
                <c:pt idx="386">
                  <c:v>1.7489706385182006E-3</c:v>
                </c:pt>
                <c:pt idx="387">
                  <c:v>1.7516256718338493E-3</c:v>
                </c:pt>
                <c:pt idx="388">
                  <c:v>1.7542867554663692E-3</c:v>
                </c:pt>
                <c:pt idx="389">
                  <c:v>1.756953907813085E-3</c:v>
                </c:pt>
                <c:pt idx="390">
                  <c:v>1.7596271473413019E-3</c:v>
                </c:pt>
                <c:pt idx="391">
                  <c:v>1.7623064925886243E-3</c:v>
                </c:pt>
                <c:pt idx="392">
                  <c:v>1.7649919621632757E-3</c:v>
                </c:pt>
                <c:pt idx="393">
                  <c:v>1.7676835747444247E-3</c:v>
                </c:pt>
                <c:pt idx="394">
                  <c:v>1.7703813490825078E-3</c:v>
                </c:pt>
                <c:pt idx="395">
                  <c:v>1.7730853039995568E-3</c:v>
                </c:pt>
                <c:pt idx="396">
                  <c:v>1.775795458389527E-3</c:v>
                </c:pt>
                <c:pt idx="397">
                  <c:v>1.778511831218626E-3</c:v>
                </c:pt>
                <c:pt idx="398">
                  <c:v>1.7812344415256483E-3</c:v>
                </c:pt>
                <c:pt idx="399">
                  <c:v>1.7839633084223059E-3</c:v>
                </c:pt>
                <c:pt idx="400">
                  <c:v>1.7866984510935659E-3</c:v>
                </c:pt>
                <c:pt idx="401">
                  <c:v>1.7894398887979858E-3</c:v>
                </c:pt>
                <c:pt idx="402">
                  <c:v>1.7921876408680548E-3</c:v>
                </c:pt>
                <c:pt idx="403">
                  <c:v>1.7949417267105327E-3</c:v>
                </c:pt>
                <c:pt idx="404">
                  <c:v>1.7977021658067925E-3</c:v>
                </c:pt>
                <c:pt idx="405">
                  <c:v>1.8004689777131675E-3</c:v>
                </c:pt>
                <c:pt idx="406">
                  <c:v>1.8032421820612934E-3</c:v>
                </c:pt>
                <c:pt idx="407">
                  <c:v>1.8060217985584608E-3</c:v>
                </c:pt>
                <c:pt idx="408">
                  <c:v>1.808807846987963E-3</c:v>
                </c:pt>
                <c:pt idx="409">
                  <c:v>1.8116003472094474E-3</c:v>
                </c:pt>
                <c:pt idx="410">
                  <c:v>1.8143993191592719E-3</c:v>
                </c:pt>
                <c:pt idx="411">
                  <c:v>1.8172047828508588E-3</c:v>
                </c:pt>
                <c:pt idx="412">
                  <c:v>1.8200167583750525E-3</c:v>
                </c:pt>
                <c:pt idx="413">
                  <c:v>1.8228352659004816E-3</c:v>
                </c:pt>
                <c:pt idx="414">
                  <c:v>1.8256603256739151E-3</c:v>
                </c:pt>
                <c:pt idx="415">
                  <c:v>1.8284919580206329E-3</c:v>
                </c:pt>
                <c:pt idx="416">
                  <c:v>1.8313301833447868E-3</c:v>
                </c:pt>
                <c:pt idx="417">
                  <c:v>1.8341750221297691E-3</c:v>
                </c:pt>
                <c:pt idx="418">
                  <c:v>1.8370264949385828E-3</c:v>
                </c:pt>
                <c:pt idx="419">
                  <c:v>1.8398846224142139E-3</c:v>
                </c:pt>
                <c:pt idx="420">
                  <c:v>1.8427494252800007E-3</c:v>
                </c:pt>
                <c:pt idx="421">
                  <c:v>1.8456209243400171E-3</c:v>
                </c:pt>
                <c:pt idx="422">
                  <c:v>1.8484991404794414E-3</c:v>
                </c:pt>
                <c:pt idx="423">
                  <c:v>1.8513840946649434E-3</c:v>
                </c:pt>
                <c:pt idx="424">
                  <c:v>1.854275807945062E-3</c:v>
                </c:pt>
                <c:pt idx="425">
                  <c:v>1.8571743014505913E-3</c:v>
                </c:pt>
                <c:pt idx="426">
                  <c:v>1.8600795963949657E-3</c:v>
                </c:pt>
                <c:pt idx="427">
                  <c:v>1.8629917140746467E-3</c:v>
                </c:pt>
                <c:pt idx="428">
                  <c:v>1.8659106758695167E-3</c:v>
                </c:pt>
                <c:pt idx="429">
                  <c:v>1.868836503243268E-3</c:v>
                </c:pt>
                <c:pt idx="430">
                  <c:v>1.8717692177437999E-3</c:v>
                </c:pt>
                <c:pt idx="431">
                  <c:v>1.8747088410036115E-3</c:v>
                </c:pt>
                <c:pt idx="432">
                  <c:v>1.8776553947402054E-3</c:v>
                </c:pt>
                <c:pt idx="433">
                  <c:v>1.880608900756488E-3</c:v>
                </c:pt>
                <c:pt idx="434">
                  <c:v>1.8835693809411685E-3</c:v>
                </c:pt>
                <c:pt idx="435">
                  <c:v>1.8865368572691696E-3</c:v>
                </c:pt>
                <c:pt idx="436">
                  <c:v>1.8895113518020328E-3</c:v>
                </c:pt>
                <c:pt idx="437">
                  <c:v>1.8924928866883282E-3</c:v>
                </c:pt>
                <c:pt idx="438">
                  <c:v>1.8954814841640685E-3</c:v>
                </c:pt>
                <c:pt idx="439">
                  <c:v>1.8984771665531213E-3</c:v>
                </c:pt>
                <c:pt idx="440">
                  <c:v>1.901479956267628E-3</c:v>
                </c:pt>
                <c:pt idx="441">
                  <c:v>1.9044898758084218E-3</c:v>
                </c:pt>
                <c:pt idx="442">
                  <c:v>1.9075069477654501E-3</c:v>
                </c:pt>
                <c:pt idx="443">
                  <c:v>1.9105311948181974E-3</c:v>
                </c:pt>
                <c:pt idx="444">
                  <c:v>1.9135626397361126E-3</c:v>
                </c:pt>
                <c:pt idx="445">
                  <c:v>1.9166013053790361E-3</c:v>
                </c:pt>
                <c:pt idx="446">
                  <c:v>1.9196472146976323E-3</c:v>
                </c:pt>
                <c:pt idx="447">
                  <c:v>1.9227003907338212E-3</c:v>
                </c:pt>
                <c:pt idx="448">
                  <c:v>1.925760856621217E-3</c:v>
                </c:pt>
                <c:pt idx="449">
                  <c:v>1.9288286355855627E-3</c:v>
                </c:pt>
                <c:pt idx="450">
                  <c:v>1.9319037509451741E-3</c:v>
                </c:pt>
                <c:pt idx="451">
                  <c:v>1.9349862261113799E-3</c:v>
                </c:pt>
                <c:pt idx="452">
                  <c:v>1.9380760845889703E-3</c:v>
                </c:pt>
                <c:pt idx="453">
                  <c:v>1.941173349976643E-3</c:v>
                </c:pt>
                <c:pt idx="454">
                  <c:v>1.9442780459674536E-3</c:v>
                </c:pt>
                <c:pt idx="455">
                  <c:v>1.9473901963492713E-3</c:v>
                </c:pt>
                <c:pt idx="456">
                  <c:v>1.9505098250052289E-3</c:v>
                </c:pt>
                <c:pt idx="457">
                  <c:v>1.9536369559141897E-3</c:v>
                </c:pt>
                <c:pt idx="458">
                  <c:v>1.9567716131512003E-3</c:v>
                </c:pt>
                <c:pt idx="459">
                  <c:v>1.9599138208879576E-3</c:v>
                </c:pt>
                <c:pt idx="460">
                  <c:v>1.9630636033932747E-3</c:v>
                </c:pt>
                <c:pt idx="461">
                  <c:v>1.9662209850335489E-3</c:v>
                </c:pt>
                <c:pt idx="462">
                  <c:v>1.9693859902732325E-3</c:v>
                </c:pt>
                <c:pt idx="463">
                  <c:v>1.9725586436753089E-3</c:v>
                </c:pt>
                <c:pt idx="464">
                  <c:v>1.9757389699017647E-3</c:v>
                </c:pt>
                <c:pt idx="465">
                  <c:v>1.9789269937140752E-3</c:v>
                </c:pt>
                <c:pt idx="466">
                  <c:v>1.9821227399736798E-3</c:v>
                </c:pt>
                <c:pt idx="467">
                  <c:v>1.9853262336424725E-3</c:v>
                </c:pt>
                <c:pt idx="468">
                  <c:v>1.9885374997832849E-3</c:v>
                </c:pt>
                <c:pt idx="469">
                  <c:v>1.9917565635603788E-3</c:v>
                </c:pt>
                <c:pt idx="470">
                  <c:v>1.9949834502399392E-3</c:v>
                </c:pt>
                <c:pt idx="471">
                  <c:v>1.9982181851905694E-3</c:v>
                </c:pt>
                <c:pt idx="472">
                  <c:v>2.0014607938837882E-3</c:v>
                </c:pt>
                <c:pt idx="473">
                  <c:v>2.0047113018945351E-3</c:v>
                </c:pt>
                <c:pt idx="474">
                  <c:v>2.0079697349016691E-3</c:v>
                </c:pt>
                <c:pt idx="475">
                  <c:v>2.0112361186884831E-3</c:v>
                </c:pt>
                <c:pt idx="476">
                  <c:v>2.0145104791432071E-3</c:v>
                </c:pt>
                <c:pt idx="477">
                  <c:v>2.0177928422595247E-3</c:v>
                </c:pt>
                <c:pt idx="478">
                  <c:v>2.0210832341370877E-3</c:v>
                </c:pt>
                <c:pt idx="479">
                  <c:v>2.0243816809820373E-3</c:v>
                </c:pt>
                <c:pt idx="480">
                  <c:v>2.0276882091075218E-3</c:v>
                </c:pt>
                <c:pt idx="481">
                  <c:v>2.0310028449342238E-3</c:v>
                </c:pt>
                <c:pt idx="482">
                  <c:v>2.0343256149908898E-3</c:v>
                </c:pt>
                <c:pt idx="483">
                  <c:v>2.0376565459148573E-3</c:v>
                </c:pt>
                <c:pt idx="484">
                  <c:v>2.0409956644525905E-3</c:v>
                </c:pt>
                <c:pt idx="485">
                  <c:v>2.0443429974602179E-3</c:v>
                </c:pt>
                <c:pt idx="486">
                  <c:v>2.0476985719040715E-3</c:v>
                </c:pt>
                <c:pt idx="487">
                  <c:v>2.0510624148612285E-3</c:v>
                </c:pt>
                <c:pt idx="488">
                  <c:v>2.0544345535200609E-3</c:v>
                </c:pt>
                <c:pt idx="489">
                  <c:v>2.0578150151807804E-3</c:v>
                </c:pt>
                <c:pt idx="490">
                  <c:v>2.0612038272559956E-3</c:v>
                </c:pt>
                <c:pt idx="491">
                  <c:v>2.0646010172712657E-3</c:v>
                </c:pt>
                <c:pt idx="492">
                  <c:v>2.0680066128656565E-3</c:v>
                </c:pt>
                <c:pt idx="493">
                  <c:v>2.0714206417923094E-3</c:v>
                </c:pt>
                <c:pt idx="494">
                  <c:v>2.0748431319190003E-3</c:v>
                </c:pt>
                <c:pt idx="495">
                  <c:v>2.0782741112287105E-3</c:v>
                </c:pt>
                <c:pt idx="496">
                  <c:v>2.0817136078202006E-3</c:v>
                </c:pt>
                <c:pt idx="497">
                  <c:v>2.085161649908583E-3</c:v>
                </c:pt>
                <c:pt idx="498">
                  <c:v>2.0886182658259025E-3</c:v>
                </c:pt>
                <c:pt idx="499">
                  <c:v>2.0920834840217166E-3</c:v>
                </c:pt>
                <c:pt idx="500">
                  <c:v>2.0955573330636822E-3</c:v>
                </c:pt>
                <c:pt idx="501">
                  <c:v>2.0990398416381446E-3</c:v>
                </c:pt>
                <c:pt idx="502">
                  <c:v>2.1025310385507285E-3</c:v>
                </c:pt>
                <c:pt idx="503">
                  <c:v>2.1060309527269343E-3</c:v>
                </c:pt>
                <c:pt idx="504">
                  <c:v>2.1095396132127372E-3</c:v>
                </c:pt>
                <c:pt idx="505">
                  <c:v>2.113057049175191E-3</c:v>
                </c:pt>
                <c:pt idx="506">
                  <c:v>2.1165832899030313E-3</c:v>
                </c:pt>
                <c:pt idx="507">
                  <c:v>2.1201183648072879E-3</c:v>
                </c:pt>
                <c:pt idx="508">
                  <c:v>2.1236623034218967E-3</c:v>
                </c:pt>
                <c:pt idx="509">
                  <c:v>2.127215135404318E-3</c:v>
                </c:pt>
                <c:pt idx="510">
                  <c:v>2.1307768905361553E-3</c:v>
                </c:pt>
                <c:pt idx="511">
                  <c:v>2.1343475987237793E-3</c:v>
                </c:pt>
                <c:pt idx="512">
                  <c:v>2.1379272899989588E-3</c:v>
                </c:pt>
                <c:pt idx="513">
                  <c:v>2.1415159945194881E-3</c:v>
                </c:pt>
                <c:pt idx="514">
                  <c:v>2.1451137425698239E-3</c:v>
                </c:pt>
                <c:pt idx="515">
                  <c:v>2.1487205645617244E-3</c:v>
                </c:pt>
                <c:pt idx="516">
                  <c:v>2.1523364910348924E-3</c:v>
                </c:pt>
                <c:pt idx="517">
                  <c:v>2.1559615526576203E-3</c:v>
                </c:pt>
                <c:pt idx="518">
                  <c:v>2.1595957802274424E-3</c:v>
                </c:pt>
                <c:pt idx="519">
                  <c:v>2.1632392046717873E-3</c:v>
                </c:pt>
                <c:pt idx="520">
                  <c:v>2.1668918570486358E-3</c:v>
                </c:pt>
                <c:pt idx="521">
                  <c:v>2.1705537685471842E-3</c:v>
                </c:pt>
                <c:pt idx="522">
                  <c:v>2.1742249704885088E-3</c:v>
                </c:pt>
                <c:pt idx="523">
                  <c:v>2.177905494326237E-3</c:v>
                </c:pt>
                <c:pt idx="524">
                  <c:v>2.1815953716472192E-3</c:v>
                </c:pt>
                <c:pt idx="525">
                  <c:v>2.1852946341722078E-3</c:v>
                </c:pt>
                <c:pt idx="526">
                  <c:v>2.1890033137565395E-3</c:v>
                </c:pt>
                <c:pt idx="527">
                  <c:v>2.1927214423908192E-3</c:v>
                </c:pt>
                <c:pt idx="528">
                  <c:v>2.1964490522016103E-3</c:v>
                </c:pt>
                <c:pt idx="529">
                  <c:v>2.2001861754521314E-3</c:v>
                </c:pt>
                <c:pt idx="530">
                  <c:v>2.2039328445429508E-3</c:v>
                </c:pt>
                <c:pt idx="531">
                  <c:v>2.2076890920126892E-3</c:v>
                </c:pt>
                <c:pt idx="532">
                  <c:v>2.2114549505387287E-3</c:v>
                </c:pt>
                <c:pt idx="533">
                  <c:v>2.2152304529379223E-3</c:v>
                </c:pt>
                <c:pt idx="534">
                  <c:v>2.2190156321673076E-3</c:v>
                </c:pt>
                <c:pt idx="535">
                  <c:v>2.2228105213248266E-3</c:v>
                </c:pt>
                <c:pt idx="536">
                  <c:v>2.2266151536500514E-3</c:v>
                </c:pt>
                <c:pt idx="537">
                  <c:v>2.2304295625249076E-3</c:v>
                </c:pt>
                <c:pt idx="538">
                  <c:v>2.2342537814744128E-3</c:v>
                </c:pt>
                <c:pt idx="539">
                  <c:v>2.2380878441674058E-3</c:v>
                </c:pt>
                <c:pt idx="540">
                  <c:v>2.2419317844172928E-3</c:v>
                </c:pt>
                <c:pt idx="541">
                  <c:v>2.2457856361827932E-3</c:v>
                </c:pt>
                <c:pt idx="542">
                  <c:v>2.249649433568686E-3</c:v>
                </c:pt>
                <c:pt idx="543">
                  <c:v>2.253523210826567E-3</c:v>
                </c:pt>
                <c:pt idx="544">
                  <c:v>2.2574070023556078E-3</c:v>
                </c:pt>
                <c:pt idx="545">
                  <c:v>2.2613008427033172E-3</c:v>
                </c:pt>
                <c:pt idx="546">
                  <c:v>2.2652047665663146E-3</c:v>
                </c:pt>
                <c:pt idx="547">
                  <c:v>2.2691188087910936E-3</c:v>
                </c:pt>
                <c:pt idx="548">
                  <c:v>2.2730430043748119E-3</c:v>
                </c:pt>
                <c:pt idx="549">
                  <c:v>2.2769773884660626E-3</c:v>
                </c:pt>
                <c:pt idx="550">
                  <c:v>2.2809219963656696E-3</c:v>
                </c:pt>
                <c:pt idx="551">
                  <c:v>2.2848768635274712E-3</c:v>
                </c:pt>
                <c:pt idx="552">
                  <c:v>2.2888420255591244E-3</c:v>
                </c:pt>
                <c:pt idx="553">
                  <c:v>2.2928175182229033E-3</c:v>
                </c:pt>
                <c:pt idx="554">
                  <c:v>2.2968033774365035E-3</c:v>
                </c:pt>
                <c:pt idx="555">
                  <c:v>2.300799639273857E-3</c:v>
                </c:pt>
                <c:pt idx="556">
                  <c:v>2.3048063399659442E-3</c:v>
                </c:pt>
                <c:pt idx="557">
                  <c:v>2.3088235159016202E-3</c:v>
                </c:pt>
                <c:pt idx="558">
                  <c:v>2.3128512036284378E-3</c:v>
                </c:pt>
                <c:pt idx="559">
                  <c:v>2.3168894398534774E-3</c:v>
                </c:pt>
                <c:pt idx="560">
                  <c:v>2.3209382614441877E-3</c:v>
                </c:pt>
                <c:pt idx="561">
                  <c:v>2.3249977054292229E-3</c:v>
                </c:pt>
                <c:pt idx="562">
                  <c:v>2.3290678089992927E-3</c:v>
                </c:pt>
                <c:pt idx="563">
                  <c:v>2.3331486095080119E-3</c:v>
                </c:pt>
                <c:pt idx="564">
                  <c:v>2.3372401444727554E-3</c:v>
                </c:pt>
                <c:pt idx="565">
                  <c:v>2.341342451575528E-3</c:v>
                </c:pt>
                <c:pt idx="566">
                  <c:v>2.3454555686638241E-3</c:v>
                </c:pt>
                <c:pt idx="567">
                  <c:v>2.3495795337515049E-3</c:v>
                </c:pt>
                <c:pt idx="568">
                  <c:v>2.3537143850196735E-3</c:v>
                </c:pt>
                <c:pt idx="569">
                  <c:v>2.3578601608175635E-3</c:v>
                </c:pt>
                <c:pt idx="570">
                  <c:v>2.3620168996634234E-3</c:v>
                </c:pt>
                <c:pt idx="571">
                  <c:v>2.3661846402454156E-3</c:v>
                </c:pt>
                <c:pt idx="572">
                  <c:v>2.3703634214225092E-3</c:v>
                </c:pt>
                <c:pt idx="573">
                  <c:v>2.3745532822253969E-3</c:v>
                </c:pt>
                <c:pt idx="574">
                  <c:v>2.3787542618573967E-3</c:v>
                </c:pt>
                <c:pt idx="575">
                  <c:v>2.3829663996953743E-3</c:v>
                </c:pt>
                <c:pt idx="576">
                  <c:v>2.3871897352906609E-3</c:v>
                </c:pt>
                <c:pt idx="577">
                  <c:v>2.3914243083699889E-3</c:v>
                </c:pt>
                <c:pt idx="578">
                  <c:v>2.3956701588364201E-3</c:v>
                </c:pt>
                <c:pt idx="579">
                  <c:v>2.3999273267702875E-3</c:v>
                </c:pt>
                <c:pt idx="580">
                  <c:v>2.4041958524301421E-3</c:v>
                </c:pt>
                <c:pt idx="581">
                  <c:v>2.4084757762537026E-3</c:v>
                </c:pt>
                <c:pt idx="582">
                  <c:v>2.4127671388588165E-3</c:v>
                </c:pt>
                <c:pt idx="583">
                  <c:v>2.4170699810444197E-3</c:v>
                </c:pt>
                <c:pt idx="584">
                  <c:v>2.4213843437915095E-3</c:v>
                </c:pt>
                <c:pt idx="585">
                  <c:v>2.4257102682641186E-3</c:v>
                </c:pt>
                <c:pt idx="586">
                  <c:v>2.4300477958102977E-3</c:v>
                </c:pt>
                <c:pt idx="587">
                  <c:v>2.4343969679631039E-3</c:v>
                </c:pt>
                <c:pt idx="588">
                  <c:v>2.4387578264415941E-3</c:v>
                </c:pt>
                <c:pt idx="589">
                  <c:v>2.4431304131518235E-3</c:v>
                </c:pt>
                <c:pt idx="590">
                  <c:v>2.447514770187858E-3</c:v>
                </c:pt>
                <c:pt idx="591">
                  <c:v>2.4519109398327818E-3</c:v>
                </c:pt>
                <c:pt idx="592">
                  <c:v>2.4563189645597202E-3</c:v>
                </c:pt>
                <c:pt idx="593">
                  <c:v>2.4607388870328622E-3</c:v>
                </c:pt>
                <c:pt idx="594">
                  <c:v>2.4651707501084971E-3</c:v>
                </c:pt>
                <c:pt idx="595">
                  <c:v>2.4696145968360504E-3</c:v>
                </c:pt>
                <c:pt idx="596">
                  <c:v>2.4740704704591292E-3</c:v>
                </c:pt>
                <c:pt idx="597">
                  <c:v>2.4785384144165746E-3</c:v>
                </c:pt>
                <c:pt idx="598">
                  <c:v>2.4830184723435215E-3</c:v>
                </c:pt>
                <c:pt idx="599">
                  <c:v>2.4875106880724641E-3</c:v>
                </c:pt>
                <c:pt idx="600">
                  <c:v>2.4920151056343244E-3</c:v>
                </c:pt>
                <c:pt idx="601">
                  <c:v>2.4965317692595369E-3</c:v>
                </c:pt>
                <c:pt idx="602">
                  <c:v>2.5010607233791299E-3</c:v>
                </c:pt>
                <c:pt idx="603">
                  <c:v>2.5056020126258184E-3</c:v>
                </c:pt>
                <c:pt idx="604">
                  <c:v>2.5101556818351075E-3</c:v>
                </c:pt>
                <c:pt idx="605">
                  <c:v>2.5147217760463948E-3</c:v>
                </c:pt>
                <c:pt idx="606">
                  <c:v>2.5193003405040854E-3</c:v>
                </c:pt>
                <c:pt idx="607">
                  <c:v>2.5238914206587139E-3</c:v>
                </c:pt>
                <c:pt idx="608">
                  <c:v>2.5284950621680723E-3</c:v>
                </c:pt>
                <c:pt idx="609">
                  <c:v>2.5331113108983433E-3</c:v>
                </c:pt>
                <c:pt idx="610">
                  <c:v>2.5377402129252427E-3</c:v>
                </c:pt>
                <c:pt idx="611">
                  <c:v>2.5423818145351722E-3</c:v>
                </c:pt>
                <c:pt idx="612">
                  <c:v>2.5470361622263737E-3</c:v>
                </c:pt>
                <c:pt idx="613">
                  <c:v>2.5517033027100959E-3</c:v>
                </c:pt>
                <c:pt idx="614">
                  <c:v>2.5563832829117615E-3</c:v>
                </c:pt>
                <c:pt idx="615">
                  <c:v>2.5610761499721539E-3</c:v>
                </c:pt>
                <c:pt idx="616">
                  <c:v>2.5657819512485982E-3</c:v>
                </c:pt>
                <c:pt idx="617">
                  <c:v>2.5705007343161598E-3</c:v>
                </c:pt>
                <c:pt idx="618">
                  <c:v>2.5752325469688454E-3</c:v>
                </c:pt>
                <c:pt idx="619">
                  <c:v>2.5799774372208127E-3</c:v>
                </c:pt>
                <c:pt idx="620">
                  <c:v>2.5847354533075884E-3</c:v>
                </c:pt>
                <c:pt idx="621">
                  <c:v>2.5895066436872967E-3</c:v>
                </c:pt>
                <c:pt idx="622">
                  <c:v>2.5942910570418871E-3</c:v>
                </c:pt>
                <c:pt idx="623">
                  <c:v>2.599088742278384E-3</c:v>
                </c:pt>
                <c:pt idx="624">
                  <c:v>2.6038997485301313E-3</c:v>
                </c:pt>
                <c:pt idx="625">
                  <c:v>2.6087241251580512E-3</c:v>
                </c:pt>
                <c:pt idx="626">
                  <c:v>2.6135619217519113E-3</c:v>
                </c:pt>
                <c:pt idx="627">
                  <c:v>2.6184131881315984E-3</c:v>
                </c:pt>
                <c:pt idx="628">
                  <c:v>2.6232779743484017E-3</c:v>
                </c:pt>
                <c:pt idx="629">
                  <c:v>2.6281563306863008E-3</c:v>
                </c:pt>
                <c:pt idx="630">
                  <c:v>2.6330483076632714E-3</c:v>
                </c:pt>
                <c:pt idx="631">
                  <c:v>2.6379539560325849E-3</c:v>
                </c:pt>
                <c:pt idx="632">
                  <c:v>2.6428733267841323E-3</c:v>
                </c:pt>
                <c:pt idx="633">
                  <c:v>2.6478064711457461E-3</c:v>
                </c:pt>
                <c:pt idx="634">
                  <c:v>2.6527534405845314E-3</c:v>
                </c:pt>
                <c:pt idx="635">
                  <c:v>2.6577142868082124E-3</c:v>
                </c:pt>
                <c:pt idx="636">
                  <c:v>2.6626890617664819E-3</c:v>
                </c:pt>
                <c:pt idx="637">
                  <c:v>2.667677817652361E-3</c:v>
                </c:pt>
                <c:pt idx="638">
                  <c:v>2.6726806069035697E-3</c:v>
                </c:pt>
                <c:pt idx="639">
                  <c:v>2.6776974822039007E-3</c:v>
                </c:pt>
                <c:pt idx="640">
                  <c:v>2.6827284964846109E-3</c:v>
                </c:pt>
                <c:pt idx="641">
                  <c:v>2.6877737029258179E-3</c:v>
                </c:pt>
                <c:pt idx="642">
                  <c:v>2.6928331549578998E-3</c:v>
                </c:pt>
                <c:pt idx="643">
                  <c:v>2.6979069062629166E-3</c:v>
                </c:pt>
                <c:pt idx="644">
                  <c:v>2.7029950107760282E-3</c:v>
                </c:pt>
                <c:pt idx="645">
                  <c:v>2.7080975226869324E-3</c:v>
                </c:pt>
                <c:pt idx="646">
                  <c:v>2.713214496441305E-3</c:v>
                </c:pt>
                <c:pt idx="647">
                  <c:v>2.7183459867422535E-3</c:v>
                </c:pt>
                <c:pt idx="648">
                  <c:v>2.7234920485517786E-3</c:v>
                </c:pt>
                <c:pt idx="649">
                  <c:v>2.7286527370922447E-3</c:v>
                </c:pt>
                <c:pt idx="650">
                  <c:v>2.733828107847865E-3</c:v>
                </c:pt>
                <c:pt idx="651">
                  <c:v>2.739018216566187E-3</c:v>
                </c:pt>
                <c:pt idx="652">
                  <c:v>2.7442231192596014E-3</c:v>
                </c:pt>
                <c:pt idx="653">
                  <c:v>2.7494428722068475E-3</c:v>
                </c:pt>
                <c:pt idx="654">
                  <c:v>2.7546775319545335E-3</c:v>
                </c:pt>
                <c:pt idx="655">
                  <c:v>2.7599271553186738E-3</c:v>
                </c:pt>
                <c:pt idx="656">
                  <c:v>2.7651917993862258E-3</c:v>
                </c:pt>
                <c:pt idx="657">
                  <c:v>2.7704715215166442E-3</c:v>
                </c:pt>
                <c:pt idx="658">
                  <c:v>2.7757663793434432E-3</c:v>
                </c:pt>
                <c:pt idx="659">
                  <c:v>2.7810764307757683E-3</c:v>
                </c:pt>
                <c:pt idx="660">
                  <c:v>2.786401733999978E-3</c:v>
                </c:pt>
                <c:pt idx="661">
                  <c:v>2.7917423474812446E-3</c:v>
                </c:pt>
                <c:pt idx="662">
                  <c:v>2.7970983299651494E-3</c:v>
                </c:pt>
                <c:pt idx="663">
                  <c:v>2.8024697404793078E-3</c:v>
                </c:pt>
                <c:pt idx="664">
                  <c:v>2.8078566383349843E-3</c:v>
                </c:pt>
                <c:pt idx="665">
                  <c:v>2.8132590831287442E-3</c:v>
                </c:pt>
                <c:pt idx="666">
                  <c:v>2.8186771347440873E-3</c:v>
                </c:pt>
                <c:pt idx="667">
                  <c:v>2.8241108533531185E-3</c:v>
                </c:pt>
                <c:pt idx="668">
                  <c:v>2.8295602994182121E-3</c:v>
                </c:pt>
                <c:pt idx="669">
                  <c:v>2.8350255336936966E-3</c:v>
                </c:pt>
                <c:pt idx="670">
                  <c:v>2.840506617227546E-3</c:v>
                </c:pt>
                <c:pt idx="671">
                  <c:v>2.8460036113630871E-3</c:v>
                </c:pt>
                <c:pt idx="672">
                  <c:v>2.8515165777407126E-3</c:v>
                </c:pt>
                <c:pt idx="673">
                  <c:v>2.8570455782996134E-3</c:v>
                </c:pt>
                <c:pt idx="674">
                  <c:v>2.8625906752795137E-3</c:v>
                </c:pt>
                <c:pt idx="675">
                  <c:v>2.8681519312224271E-3</c:v>
                </c:pt>
                <c:pt idx="676">
                  <c:v>2.8737294089744162E-3</c:v>
                </c:pt>
                <c:pt idx="677">
                  <c:v>2.8793231716873697E-3</c:v>
                </c:pt>
                <c:pt idx="678">
                  <c:v>2.8849332828207912E-3</c:v>
                </c:pt>
                <c:pt idx="679">
                  <c:v>2.8905598061435976E-3</c:v>
                </c:pt>
                <c:pt idx="680">
                  <c:v>2.8962028057359307E-3</c:v>
                </c:pt>
                <c:pt idx="681">
                  <c:v>2.9018623459909831E-3</c:v>
                </c:pt>
                <c:pt idx="682">
                  <c:v>2.9075384916168331E-3</c:v>
                </c:pt>
                <c:pt idx="683">
                  <c:v>2.9132313076382981E-3</c:v>
                </c:pt>
                <c:pt idx="684">
                  <c:v>2.918940859398794E-3</c:v>
                </c:pt>
                <c:pt idx="685">
                  <c:v>2.9246672125622102E-3</c:v>
                </c:pt>
                <c:pt idx="686">
                  <c:v>2.9304104331147984E-3</c:v>
                </c:pt>
                <c:pt idx="687">
                  <c:v>2.9361705873670735E-3</c:v>
                </c:pt>
                <c:pt idx="688">
                  <c:v>2.9419477419557285E-3</c:v>
                </c:pt>
                <c:pt idx="689">
                  <c:v>2.947741963845557E-3</c:v>
                </c:pt>
                <c:pt idx="690">
                  <c:v>2.9535533203314018E-3</c:v>
                </c:pt>
                <c:pt idx="691">
                  <c:v>2.9593818790401025E-3</c:v>
                </c:pt>
                <c:pt idx="692">
                  <c:v>2.9652277079324635E-3</c:v>
                </c:pt>
                <c:pt idx="693">
                  <c:v>2.9710908753052398E-3</c:v>
                </c:pt>
                <c:pt idx="694">
                  <c:v>2.9769714497931256E-3</c:v>
                </c:pt>
                <c:pt idx="695">
                  <c:v>2.9828695003707669E-3</c:v>
                </c:pt>
                <c:pt idx="696">
                  <c:v>2.9887850963547843E-3</c:v>
                </c:pt>
                <c:pt idx="697">
                  <c:v>2.994718307405803E-3</c:v>
                </c:pt>
                <c:pt idx="698">
                  <c:v>3.000669203530515E-3</c:v>
                </c:pt>
                <c:pt idx="699">
                  <c:v>3.0066378550837325E-3</c:v>
                </c:pt>
                <c:pt idx="700">
                  <c:v>3.0126243327704785E-3</c:v>
                </c:pt>
                <c:pt idx="701">
                  <c:v>3.0186287076480697E-3</c:v>
                </c:pt>
                <c:pt idx="702">
                  <c:v>3.0246510511282329E-3</c:v>
                </c:pt>
                <c:pt idx="703">
                  <c:v>3.0306914349792252E-3</c:v>
                </c:pt>
                <c:pt idx="704">
                  <c:v>3.0367499313279718E-3</c:v>
                </c:pt>
                <c:pt idx="705">
                  <c:v>3.0428266126622237E-3</c:v>
                </c:pt>
                <c:pt idx="706">
                  <c:v>3.0489215518327154E-3</c:v>
                </c:pt>
                <c:pt idx="707">
                  <c:v>3.0550348220553612E-3</c:v>
                </c:pt>
                <c:pt idx="708">
                  <c:v>3.0611664969134446E-3</c:v>
                </c:pt>
                <c:pt idx="709">
                  <c:v>3.067316650359839E-3</c:v>
                </c:pt>
                <c:pt idx="710">
                  <c:v>3.0734853567192309E-3</c:v>
                </c:pt>
                <c:pt idx="711">
                  <c:v>3.0796726906903715E-3</c:v>
                </c:pt>
                <c:pt idx="712">
                  <c:v>3.0858787273483337E-3</c:v>
                </c:pt>
                <c:pt idx="713">
                  <c:v>3.0921035421467942E-3</c:v>
                </c:pt>
                <c:pt idx="714">
                  <c:v>3.0983472109203181E-3</c:v>
                </c:pt>
                <c:pt idx="715">
                  <c:v>3.1046098098866811E-3</c:v>
                </c:pt>
                <c:pt idx="716">
                  <c:v>3.110891415649185E-3</c:v>
                </c:pt>
                <c:pt idx="717">
                  <c:v>3.1171921051990044E-3</c:v>
                </c:pt>
                <c:pt idx="718">
                  <c:v>3.1235119559175476E-3</c:v>
                </c:pt>
                <c:pt idx="719">
                  <c:v>3.1298510455788275E-3</c:v>
                </c:pt>
                <c:pt idx="720">
                  <c:v>3.13620945235186E-3</c:v>
                </c:pt>
                <c:pt idx="721">
                  <c:v>3.1425872548030693E-3</c:v>
                </c:pt>
                <c:pt idx="722">
                  <c:v>3.1489845318987161E-3</c:v>
                </c:pt>
                <c:pt idx="723">
                  <c:v>3.1554013630073438E-3</c:v>
                </c:pt>
                <c:pt idx="724">
                  <c:v>3.1618378279022383E-3</c:v>
                </c:pt>
                <c:pt idx="725">
                  <c:v>3.1682940067639075E-3</c:v>
                </c:pt>
                <c:pt idx="726">
                  <c:v>3.1747699801825801E-3</c:v>
                </c:pt>
                <c:pt idx="727">
                  <c:v>3.1812658291607183E-3</c:v>
                </c:pt>
                <c:pt idx="728">
                  <c:v>3.1877816351155511E-3</c:v>
                </c:pt>
                <c:pt idx="729">
                  <c:v>3.1943174798816265E-3</c:v>
                </c:pt>
                <c:pt idx="730">
                  <c:v>3.2008734457133815E-3</c:v>
                </c:pt>
                <c:pt idx="731">
                  <c:v>3.2074496152877273E-3</c:v>
                </c:pt>
                <c:pt idx="732">
                  <c:v>3.2140460717066579E-3</c:v>
                </c:pt>
                <c:pt idx="733">
                  <c:v>3.2206628984998765E-3</c:v>
                </c:pt>
                <c:pt idx="734">
                  <c:v>3.2273001796274381E-3</c:v>
                </c:pt>
                <c:pt idx="735">
                  <c:v>3.2339579994824122E-3</c:v>
                </c:pt>
                <c:pt idx="736">
                  <c:v>3.240636442893568E-3</c:v>
                </c:pt>
                <c:pt idx="737">
                  <c:v>3.2473355951280745E-3</c:v>
                </c:pt>
                <c:pt idx="738">
                  <c:v>3.2540555418942227E-3</c:v>
                </c:pt>
                <c:pt idx="739">
                  <c:v>3.2607963693441649E-3</c:v>
                </c:pt>
                <c:pt idx="740">
                  <c:v>3.26755816407668E-3</c:v>
                </c:pt>
                <c:pt idx="741">
                  <c:v>3.274341013139954E-3</c:v>
                </c:pt>
                <c:pt idx="742">
                  <c:v>3.2811450040343788E-3</c:v>
                </c:pt>
                <c:pt idx="743">
                  <c:v>3.2879702247153738E-3</c:v>
                </c:pt>
                <c:pt idx="744">
                  <c:v>3.294816763596233E-3</c:v>
                </c:pt>
                <c:pt idx="745">
                  <c:v>3.301684709550984E-3</c:v>
                </c:pt>
                <c:pt idx="746">
                  <c:v>3.3085741519172764E-3</c:v>
                </c:pt>
                <c:pt idx="747">
                  <c:v>3.3154851804992787E-3</c:v>
                </c:pt>
                <c:pt idx="748">
                  <c:v>3.3224178855706154E-3</c:v>
                </c:pt>
                <c:pt idx="749">
                  <c:v>3.3293723578773074E-3</c:v>
                </c:pt>
                <c:pt idx="750">
                  <c:v>3.3363486886407454E-3</c:v>
                </c:pt>
                <c:pt idx="751">
                  <c:v>3.3433469695606797E-3</c:v>
                </c:pt>
                <c:pt idx="752">
                  <c:v>3.3503672928182331E-3</c:v>
                </c:pt>
                <c:pt idx="753">
                  <c:v>3.3574097510789382E-3</c:v>
                </c:pt>
                <c:pt idx="754">
                  <c:v>3.3644744374957927E-3</c:v>
                </c:pt>
                <c:pt idx="755">
                  <c:v>3.3715614457123433E-3</c:v>
                </c:pt>
                <c:pt idx="756">
                  <c:v>3.3786708698657834E-3</c:v>
                </c:pt>
                <c:pt idx="757">
                  <c:v>3.3858028045900871E-3</c:v>
                </c:pt>
                <c:pt idx="758">
                  <c:v>3.3929573450191502E-3</c:v>
                </c:pt>
                <c:pt idx="759">
                  <c:v>3.400134586789969E-3</c:v>
                </c:pt>
                <c:pt idx="760">
                  <c:v>3.4073346260458316E-3</c:v>
                </c:pt>
                <c:pt idx="761">
                  <c:v>3.4145575594395415E-3</c:v>
                </c:pt>
                <c:pt idx="762">
                  <c:v>3.4218034841366585E-3</c:v>
                </c:pt>
                <c:pt idx="763">
                  <c:v>3.4290724978187697E-3</c:v>
                </c:pt>
                <c:pt idx="764">
                  <c:v>3.4363646986867737E-3</c:v>
                </c:pt>
                <c:pt idx="765">
                  <c:v>3.4436801854642097E-3</c:v>
                </c:pt>
                <c:pt idx="766">
                  <c:v>3.4510190574005878E-3</c:v>
                </c:pt>
                <c:pt idx="767">
                  <c:v>3.458381414274762E-3</c:v>
                </c:pt>
                <c:pt idx="768">
                  <c:v>3.4657673563983165E-3</c:v>
                </c:pt>
                <c:pt idx="769">
                  <c:v>3.4731769846189885E-3</c:v>
                </c:pt>
                <c:pt idx="770">
                  <c:v>3.4806104003241049E-3</c:v>
                </c:pt>
                <c:pt idx="771">
                  <c:v>3.4880677054440552E-3</c:v>
                </c:pt>
                <c:pt idx="772">
                  <c:v>3.4955490024557796E-3</c:v>
                </c:pt>
                <c:pt idx="773">
                  <c:v>3.503054394386299E-3</c:v>
                </c:pt>
                <c:pt idx="774">
                  <c:v>3.5105839848162514E-3</c:v>
                </c:pt>
                <c:pt idx="775">
                  <c:v>3.5181378778834762E-3</c:v>
                </c:pt>
                <c:pt idx="776">
                  <c:v>3.525716178286605E-3</c:v>
                </c:pt>
                <c:pt idx="777">
                  <c:v>3.5333189912886967E-3</c:v>
                </c:pt>
                <c:pt idx="778">
                  <c:v>3.5409464227208888E-3</c:v>
                </c:pt>
                <c:pt idx="779">
                  <c:v>3.5485985789860831E-3</c:v>
                </c:pt>
                <c:pt idx="780">
                  <c:v>3.5562755670626531E-3</c:v>
                </c:pt>
                <c:pt idx="781">
                  <c:v>3.5639774945081864E-3</c:v>
                </c:pt>
                <c:pt idx="782">
                  <c:v>3.571704469463248E-3</c:v>
                </c:pt>
                <c:pt idx="783">
                  <c:v>3.5794566006551831E-3</c:v>
                </c:pt>
                <c:pt idx="784">
                  <c:v>3.587233997401934E-3</c:v>
                </c:pt>
                <c:pt idx="785">
                  <c:v>3.5950367696158973E-3</c:v>
                </c:pt>
                <c:pt idx="786">
                  <c:v>3.6028650278078105E-3</c:v>
                </c:pt>
                <c:pt idx="787">
                  <c:v>3.6107188830906576E-3</c:v>
                </c:pt>
                <c:pt idx="788">
                  <c:v>3.6185984471836224E-3</c:v>
                </c:pt>
                <c:pt idx="789">
                  <c:v>3.6265038324160464E-3</c:v>
                </c:pt>
                <c:pt idx="790">
                  <c:v>3.6344351517314474E-3</c:v>
                </c:pt>
                <c:pt idx="791">
                  <c:v>3.6423925186915454E-3</c:v>
                </c:pt>
                <c:pt idx="792">
                  <c:v>3.6503760474803286E-3</c:v>
                </c:pt>
                <c:pt idx="793">
                  <c:v>3.6583858529081513E-3</c:v>
                </c:pt>
                <c:pt idx="794">
                  <c:v>3.6664220504158589E-3</c:v>
                </c:pt>
                <c:pt idx="795">
                  <c:v>3.6744847560789512E-3</c:v>
                </c:pt>
                <c:pt idx="796">
                  <c:v>3.6825740866117699E-3</c:v>
                </c:pt>
                <c:pt idx="797">
                  <c:v>3.6906901593717228E-3</c:v>
                </c:pt>
                <c:pt idx="798">
                  <c:v>3.6988330923635442E-3</c:v>
                </c:pt>
                <c:pt idx="799">
                  <c:v>3.707003004243582E-3</c:v>
                </c:pt>
                <c:pt idx="800">
                  <c:v>3.7152000143241171E-3</c:v>
                </c:pt>
                <c:pt idx="801">
                  <c:v>3.7234242425777261E-3</c:v>
                </c:pt>
                <c:pt idx="802">
                  <c:v>3.7316758096416647E-3</c:v>
                </c:pt>
                <c:pt idx="803">
                  <c:v>3.7399548368222944E-3</c:v>
                </c:pt>
                <c:pt idx="804">
                  <c:v>3.748261446099542E-3</c:v>
                </c:pt>
                <c:pt idx="805">
                  <c:v>3.7565957601313912E-3</c:v>
                </c:pt>
                <c:pt idx="806">
                  <c:v>3.7649579022584084E-3</c:v>
                </c:pt>
                <c:pt idx="807">
                  <c:v>3.7733479965083101E-3</c:v>
                </c:pt>
                <c:pt idx="808">
                  <c:v>3.7817661676005604E-3</c:v>
                </c:pt>
                <c:pt idx="809">
                  <c:v>3.790212540951006E-3</c:v>
                </c:pt>
                <c:pt idx="810">
                  <c:v>3.7986872426765466E-3</c:v>
                </c:pt>
                <c:pt idx="811">
                  <c:v>3.80719039959984E-3</c:v>
                </c:pt>
                <c:pt idx="812">
                  <c:v>3.815722139254055E-3</c:v>
                </c:pt>
                <c:pt idx="813">
                  <c:v>3.8242825898876479E-3</c:v>
                </c:pt>
                <c:pt idx="814">
                  <c:v>3.832871880469177E-3</c:v>
                </c:pt>
                <c:pt idx="815">
                  <c:v>3.8414901406921679E-3</c:v>
                </c:pt>
                <c:pt idx="816">
                  <c:v>3.8501375009800097E-3</c:v>
                </c:pt>
                <c:pt idx="817">
                  <c:v>3.8588140924908847E-3</c:v>
                </c:pt>
                <c:pt idx="818">
                  <c:v>3.8675200471227438E-3</c:v>
                </c:pt>
                <c:pt idx="819">
                  <c:v>3.8762554975183164E-3</c:v>
                </c:pt>
                <c:pt idx="820">
                  <c:v>3.8850205770701684E-3</c:v>
                </c:pt>
                <c:pt idx="821">
                  <c:v>3.8938154199257917E-3</c:v>
                </c:pt>
                <c:pt idx="822">
                  <c:v>3.9026401609927319E-3</c:v>
                </c:pt>
                <c:pt idx="823">
                  <c:v>3.9114949359437701E-3</c:v>
                </c:pt>
                <c:pt idx="824">
                  <c:v>3.9203798812221351E-3</c:v>
                </c:pt>
                <c:pt idx="825">
                  <c:v>3.9292951340467539E-3</c:v>
                </c:pt>
                <c:pt idx="826">
                  <c:v>3.9382408324175585E-3</c:v>
                </c:pt>
                <c:pt idx="827">
                  <c:v>3.9472171151208194E-3</c:v>
                </c:pt>
                <c:pt idx="828">
                  <c:v>3.9562241217345325E-3</c:v>
                </c:pt>
                <c:pt idx="829">
                  <c:v>3.9652619926338409E-3</c:v>
                </c:pt>
                <c:pt idx="830">
                  <c:v>3.9743308689965109E-3</c:v>
                </c:pt>
                <c:pt idx="831">
                  <c:v>3.9834308928084344E-3</c:v>
                </c:pt>
                <c:pt idx="832">
                  <c:v>3.9925622068692013E-3</c:v>
                </c:pt>
                <c:pt idx="833">
                  <c:v>4.0017249547976887E-3</c:v>
                </c:pt>
                <c:pt idx="834">
                  <c:v>4.010919281037713E-3</c:v>
                </c:pt>
                <c:pt idx="835">
                  <c:v>4.0201453308637254E-3</c:v>
                </c:pt>
                <c:pt idx="836">
                  <c:v>4.0294032503865439E-3</c:v>
                </c:pt>
                <c:pt idx="837">
                  <c:v>4.0386931865591435E-3</c:v>
                </c:pt>
                <c:pt idx="838">
                  <c:v>4.0480152871824856E-3</c:v>
                </c:pt>
                <c:pt idx="839">
                  <c:v>4.0573697009113948E-3</c:v>
                </c:pt>
                <c:pt idx="840">
                  <c:v>4.0667565772604889E-3</c:v>
                </c:pt>
                <c:pt idx="841">
                  <c:v>4.076176066610154E-3</c:v>
                </c:pt>
                <c:pt idx="842">
                  <c:v>4.0856283202125622E-3</c:v>
                </c:pt>
                <c:pt idx="843">
                  <c:v>4.0951134901977462E-3</c:v>
                </c:pt>
                <c:pt idx="844">
                  <c:v>4.1046317295797214E-3</c:v>
                </c:pt>
                <c:pt idx="845">
                  <c:v>4.1141831922626567E-3</c:v>
                </c:pt>
                <c:pt idx="846">
                  <c:v>4.1237680330470927E-3</c:v>
                </c:pt>
                <c:pt idx="847">
                  <c:v>4.1333864076362175E-3</c:v>
                </c:pt>
                <c:pt idx="848">
                  <c:v>4.1430384726421883E-3</c:v>
                </c:pt>
                <c:pt idx="849">
                  <c:v>4.1527243855925093E-3</c:v>
                </c:pt>
                <c:pt idx="850">
                  <c:v>4.1624443049364541E-3</c:v>
                </c:pt>
                <c:pt idx="851">
                  <c:v>4.1721983900515503E-3</c:v>
                </c:pt>
                <c:pt idx="852">
                  <c:v>4.1819868012501092E-3</c:v>
                </c:pt>
                <c:pt idx="853">
                  <c:v>4.1918096997858164E-3</c:v>
                </c:pt>
                <c:pt idx="854">
                  <c:v>4.2016672478603703E-3</c:v>
                </c:pt>
                <c:pt idx="855">
                  <c:v>4.2115596086301811E-3</c:v>
                </c:pt>
                <c:pt idx="856">
                  <c:v>4.2214869462131113E-3</c:v>
                </c:pt>
                <c:pt idx="857">
                  <c:v>4.2314494256953036E-3</c:v>
                </c:pt>
                <c:pt idx="858">
                  <c:v>4.24144721313802E-3</c:v>
                </c:pt>
                <c:pt idx="859">
                  <c:v>4.2514804755845849E-3</c:v>
                </c:pt>
                <c:pt idx="860">
                  <c:v>4.2615493810673408E-3</c:v>
                </c:pt>
                <c:pt idx="861">
                  <c:v>4.2716540986146977E-3</c:v>
                </c:pt>
                <c:pt idx="862">
                  <c:v>4.2817947982582262E-3</c:v>
                </c:pt>
                <c:pt idx="863">
                  <c:v>4.2919716510398049E-3</c:v>
                </c:pt>
                <c:pt idx="864">
                  <c:v>4.3021848290188316E-3</c:v>
                </c:pt>
                <c:pt idx="865">
                  <c:v>4.3124345052795027E-3</c:v>
                </c:pt>
                <c:pt idx="866">
                  <c:v>4.3227208539381402E-3</c:v>
                </c:pt>
                <c:pt idx="867">
                  <c:v>4.3330440501505949E-3</c:v>
                </c:pt>
                <c:pt idx="868">
                  <c:v>4.3434042701196926E-3</c:v>
                </c:pt>
                <c:pt idx="869">
                  <c:v>4.3538016911027532E-3</c:v>
                </c:pt>
                <c:pt idx="870">
                  <c:v>4.3642364914191836E-3</c:v>
                </c:pt>
                <c:pt idx="871">
                  <c:v>4.3747088504581134E-3</c:v>
                </c:pt>
                <c:pt idx="872">
                  <c:v>4.3852189486861051E-3</c:v>
                </c:pt>
                <c:pt idx="873">
                  <c:v>4.3957669676549351E-3</c:v>
                </c:pt>
                <c:pt idx="874">
                  <c:v>4.4063530900094279E-3</c:v>
                </c:pt>
                <c:pt idx="875">
                  <c:v>4.4169774994953668E-3</c:v>
                </c:pt>
                <c:pt idx="876">
                  <c:v>4.4276403809674634E-3</c:v>
                </c:pt>
                <c:pt idx="877">
                  <c:v>4.4383419203974017E-3</c:v>
                </c:pt>
                <c:pt idx="878">
                  <c:v>4.4490823048819452E-3</c:v>
                </c:pt>
                <c:pt idx="879">
                  <c:v>4.4598617226511176E-3</c:v>
                </c:pt>
                <c:pt idx="880">
                  <c:v>4.4706803630764425E-3</c:v>
                </c:pt>
                <c:pt idx="881">
                  <c:v>4.4815384166792651E-3</c:v>
                </c:pt>
                <c:pt idx="882">
                  <c:v>4.4924360751391439E-3</c:v>
                </c:pt>
                <c:pt idx="883">
                  <c:v>4.5033735313023049E-3</c:v>
                </c:pt>
                <c:pt idx="884">
                  <c:v>4.5143509791901737E-3</c:v>
                </c:pt>
                <c:pt idx="885">
                  <c:v>4.5253686140079817E-3</c:v>
                </c:pt>
                <c:pt idx="886">
                  <c:v>4.5364266321534438E-3</c:v>
                </c:pt>
                <c:pt idx="887">
                  <c:v>4.5475252312255077E-3</c:v>
                </c:pt>
                <c:pt idx="888">
                  <c:v>4.5586646100331911E-3</c:v>
                </c:pt>
                <c:pt idx="889">
                  <c:v>4.569844968604464E-3</c:v>
                </c:pt>
                <c:pt idx="890">
                  <c:v>4.5810665081952549E-3</c:v>
                </c:pt>
                <c:pt idx="891">
                  <c:v>4.59232943129849E-3</c:v>
                </c:pt>
                <c:pt idx="892">
                  <c:v>4.6036339416532313E-3</c:v>
                </c:pt>
                <c:pt idx="893">
                  <c:v>4.6149802442538943E-3</c:v>
                </c:pt>
                <c:pt idx="894">
                  <c:v>4.6263685453595401E-3</c:v>
                </c:pt>
                <c:pt idx="895">
                  <c:v>4.6377990525032428E-3</c:v>
                </c:pt>
                <c:pt idx="896">
                  <c:v>4.6492719745015593E-3</c:v>
                </c:pt>
                <c:pt idx="897">
                  <c:v>4.6607875214640443E-3</c:v>
                </c:pt>
                <c:pt idx="898">
                  <c:v>4.6723459048028894E-3</c:v>
                </c:pt>
                <c:pt idx="899">
                  <c:v>4.6839473372426201E-3</c:v>
                </c:pt>
                <c:pt idx="900">
                  <c:v>4.6955920328298787E-3</c:v>
                </c:pt>
                <c:pt idx="901">
                  <c:v>4.7072802069433005E-3</c:v>
                </c:pt>
                <c:pt idx="902">
                  <c:v>4.719012076303479E-3</c:v>
                </c:pt>
                <c:pt idx="903">
                  <c:v>4.7307878589829969E-3</c:v>
                </c:pt>
                <c:pt idx="904">
                  <c:v>4.7426077744165771E-3</c:v>
                </c:pt>
                <c:pt idx="905">
                  <c:v>4.7544720434112954E-3</c:v>
                </c:pt>
                <c:pt idx="906">
                  <c:v>4.7663808881568898E-3</c:v>
                </c:pt>
                <c:pt idx="907">
                  <c:v>4.7783345322361722E-3</c:v>
                </c:pt>
                <c:pt idx="908">
                  <c:v>4.7903332006355211E-3</c:v>
                </c:pt>
                <c:pt idx="909">
                  <c:v>4.8023771197554582E-3</c:v>
                </c:pt>
                <c:pt idx="910">
                  <c:v>4.8144665174213418E-3</c:v>
                </c:pt>
                <c:pt idx="911">
                  <c:v>4.8266016228941302E-3</c:v>
                </c:pt>
                <c:pt idx="912">
                  <c:v>4.8387826668812575E-3</c:v>
                </c:pt>
                <c:pt idx="913">
                  <c:v>4.8510098815475961E-3</c:v>
                </c:pt>
                <c:pt idx="914">
                  <c:v>4.8632835005265156E-3</c:v>
                </c:pt>
                <c:pt idx="915">
                  <c:v>4.8756037589310483E-3</c:v>
                </c:pt>
                <c:pt idx="916">
                  <c:v>4.8879708933651537E-3</c:v>
                </c:pt>
                <c:pt idx="917">
                  <c:v>4.9003851419350628E-3</c:v>
                </c:pt>
                <c:pt idx="918">
                  <c:v>4.9128467442607539E-3</c:v>
                </c:pt>
                <c:pt idx="919">
                  <c:v>4.9253559414875071E-3</c:v>
                </c:pt>
                <c:pt idx="920">
                  <c:v>4.9379129762975706E-3</c:v>
                </c:pt>
                <c:pt idx="921">
                  <c:v>4.9505180929219402E-3</c:v>
                </c:pt>
                <c:pt idx="922">
                  <c:v>4.9631715371522183E-3</c:v>
                </c:pt>
                <c:pt idx="923">
                  <c:v>4.9758735563526085E-3</c:v>
                </c:pt>
                <c:pt idx="924">
                  <c:v>4.9886243994720055E-3</c:v>
                </c:pt>
                <c:pt idx="925">
                  <c:v>5.0014243170561851E-3</c:v>
                </c:pt>
                <c:pt idx="926">
                  <c:v>5.0142735612601188E-3</c:v>
                </c:pt>
                <c:pt idx="927">
                  <c:v>5.0271723858603869E-3</c:v>
                </c:pt>
                <c:pt idx="928">
                  <c:v>5.0401210462677109E-3</c:v>
                </c:pt>
                <c:pt idx="929">
                  <c:v>5.0531197995396021E-3</c:v>
                </c:pt>
                <c:pt idx="930">
                  <c:v>5.0661689043931127E-3</c:v>
                </c:pt>
                <c:pt idx="931">
                  <c:v>5.0792686212177071E-3</c:v>
                </c:pt>
                <c:pt idx="932">
                  <c:v>5.0924192120882575E-3</c:v>
                </c:pt>
                <c:pt idx="933">
                  <c:v>5.1056209407781576E-3</c:v>
                </c:pt>
                <c:pt idx="934">
                  <c:v>5.1188740727725317E-3</c:v>
                </c:pt>
                <c:pt idx="935">
                  <c:v>5.1321788752815992E-3</c:v>
                </c:pt>
                <c:pt idx="936">
                  <c:v>5.145535617254132E-3</c:v>
                </c:pt>
                <c:pt idx="937">
                  <c:v>5.1589445693910529E-3</c:v>
                </c:pt>
                <c:pt idx="938">
                  <c:v>5.1724060041591496E-3</c:v>
                </c:pt>
                <c:pt idx="939">
                  <c:v>5.1859201958049071E-3</c:v>
                </c:pt>
                <c:pt idx="940">
                  <c:v>5.1994874203684953E-3</c:v>
                </c:pt>
                <c:pt idx="941">
                  <c:v>5.2131079556978453E-3</c:v>
                </c:pt>
                <c:pt idx="942">
                  <c:v>5.2267820814628852E-3</c:v>
                </c:pt>
                <c:pt idx="943">
                  <c:v>5.2405100791698932E-3</c:v>
                </c:pt>
                <c:pt idx="944">
                  <c:v>5.2542922321759857E-3</c:v>
                </c:pt>
                <c:pt idx="945">
                  <c:v>5.268128825703741E-3</c:v>
                </c:pt>
                <c:pt idx="946">
                  <c:v>5.2820201468559537E-3</c:v>
                </c:pt>
                <c:pt idx="947">
                  <c:v>5.2959664846305293E-3</c:v>
                </c:pt>
                <c:pt idx="948">
                  <c:v>5.3099681299355128E-3</c:v>
                </c:pt>
                <c:pt idx="949">
                  <c:v>5.3240253756042626E-3</c:v>
                </c:pt>
                <c:pt idx="950">
                  <c:v>5.3381385164107606E-3</c:v>
                </c:pt>
                <c:pt idx="951">
                  <c:v>5.3523078490850624E-3</c:v>
                </c:pt>
                <c:pt idx="952">
                  <c:v>5.366533672328898E-3</c:v>
                </c:pt>
                <c:pt idx="953">
                  <c:v>5.3808162868314094E-3</c:v>
                </c:pt>
                <c:pt idx="954">
                  <c:v>5.3951559952850441E-3</c:v>
                </c:pt>
                <c:pt idx="955">
                  <c:v>5.4095531024015934E-3</c:v>
                </c:pt>
                <c:pt idx="956">
                  <c:v>5.4240079149283707E-3</c:v>
                </c:pt>
                <c:pt idx="957">
                  <c:v>5.4385207416645627E-3</c:v>
                </c:pt>
                <c:pt idx="958">
                  <c:v>5.4530918934777156E-3</c:v>
                </c:pt>
                <c:pt idx="959">
                  <c:v>5.4677216833203804E-3</c:v>
                </c:pt>
                <c:pt idx="960">
                  <c:v>5.4824104262469224E-3</c:v>
                </c:pt>
                <c:pt idx="961">
                  <c:v>5.4971584394304723E-3</c:v>
                </c:pt>
                <c:pt idx="962">
                  <c:v>5.5119660421800651E-3</c:v>
                </c:pt>
                <c:pt idx="963">
                  <c:v>5.5268335559579065E-3</c:v>
                </c:pt>
                <c:pt idx="964">
                  <c:v>5.5417613043968264E-3</c:v>
                </c:pt>
                <c:pt idx="965">
                  <c:v>5.5567496133178918E-3</c:v>
                </c:pt>
                <c:pt idx="966">
                  <c:v>5.5717988107481884E-3</c:v>
                </c:pt>
                <c:pt idx="967">
                  <c:v>5.5869092269387622E-3</c:v>
                </c:pt>
                <c:pt idx="968">
                  <c:v>5.6020811943827383E-3</c:v>
                </c:pt>
                <c:pt idx="969">
                  <c:v>5.6173150478336167E-3</c:v>
                </c:pt>
                <c:pt idx="970">
                  <c:v>5.6326111243237319E-3</c:v>
                </c:pt>
                <c:pt idx="971">
                  <c:v>5.6479697631828972E-3</c:v>
                </c:pt>
                <c:pt idx="972">
                  <c:v>5.6633913060572206E-3</c:v>
                </c:pt>
                <c:pt idx="973">
                  <c:v>5.6788760969281073E-3</c:v>
                </c:pt>
                <c:pt idx="974">
                  <c:v>5.6944244821314442E-3</c:v>
                </c:pt>
                <c:pt idx="975">
                  <c:v>5.7100368103769547E-3</c:v>
                </c:pt>
                <c:pt idx="976">
                  <c:v>5.7257134327677664E-3</c:v>
                </c:pt>
                <c:pt idx="977">
                  <c:v>5.7414547028201302E-3</c:v>
                </c:pt>
                <c:pt idx="978">
                  <c:v>5.7572609764833735E-3</c:v>
                </c:pt>
                <c:pt idx="979">
                  <c:v>5.7731326121600026E-3</c:v>
                </c:pt>
                <c:pt idx="980">
                  <c:v>5.7890699707260308E-3</c:v>
                </c:pt>
                <c:pt idx="981">
                  <c:v>5.805073415551483E-3</c:v>
                </c:pt>
                <c:pt idx="982">
                  <c:v>5.8211433125211201E-3</c:v>
                </c:pt>
                <c:pt idx="983">
                  <c:v>5.8372800300553421E-3</c:v>
                </c:pt>
                <c:pt idx="984">
                  <c:v>5.8534839391313044E-3</c:v>
                </c:pt>
                <c:pt idx="985">
                  <c:v>5.8697554133042467E-3</c:v>
                </c:pt>
                <c:pt idx="986">
                  <c:v>5.8860948287290113E-3</c:v>
                </c:pt>
                <c:pt idx="987">
                  <c:v>5.9025025641817929E-3</c:v>
                </c:pt>
                <c:pt idx="988">
                  <c:v>5.9189790010820871E-3</c:v>
                </c:pt>
                <c:pt idx="989">
                  <c:v>5.9355245235148488E-3</c:v>
                </c:pt>
                <c:pt idx="990">
                  <c:v>5.9521395182528906E-3</c:v>
                </c:pt>
                <c:pt idx="991">
                  <c:v>5.9688243747794707E-3</c:v>
                </c:pt>
                <c:pt idx="992">
                  <c:v>5.9855794853111328E-3</c:v>
                </c:pt>
                <c:pt idx="993">
                  <c:v>6.0024052448207467E-3</c:v>
                </c:pt>
                <c:pt idx="994">
                  <c:v>6.0193020510607856E-3</c:v>
                </c:pt>
                <c:pt idx="995">
                  <c:v>6.0362703045868348E-3</c:v>
                </c:pt>
                <c:pt idx="996">
                  <c:v>6.0533104087813353E-3</c:v>
                </c:pt>
                <c:pt idx="997">
                  <c:v>6.0704227698775443E-3</c:v>
                </c:pt>
                <c:pt idx="998">
                  <c:v>6.0876077969837603E-3</c:v>
                </c:pt>
                <c:pt idx="999">
                  <c:v>6.1048659021077723E-3</c:v>
                </c:pt>
                <c:pt idx="1000">
                  <c:v>6.1221975001815448E-3</c:v>
                </c:pt>
                <c:pt idx="1001">
                  <c:v>6.139603009086168E-3</c:v>
                </c:pt>
                <c:pt idx="1002">
                  <c:v>6.1570828496770435E-3</c:v>
                </c:pt>
                <c:pt idx="1003">
                  <c:v>6.1746374458093219E-3</c:v>
                </c:pt>
                <c:pt idx="1004">
                  <c:v>6.1922672243636028E-3</c:v>
                </c:pt>
                <c:pt idx="1005">
                  <c:v>6.2099726152718797E-3</c:v>
                </c:pt>
                <c:pt idx="1006">
                  <c:v>6.227754051543753E-3</c:v>
                </c:pt>
                <c:pt idx="1007">
                  <c:v>6.2456119692929097E-3</c:v>
                </c:pt>
                <c:pt idx="1008">
                  <c:v>6.2635468077638584E-3</c:v>
                </c:pt>
                <c:pt idx="1009">
                  <c:v>6.2815590093589398E-3</c:v>
                </c:pt>
                <c:pt idx="1010">
                  <c:v>6.2996490196656181E-3</c:v>
                </c:pt>
                <c:pt idx="1011">
                  <c:v>6.31781728748402E-3</c:v>
                </c:pt>
                <c:pt idx="1012">
                  <c:v>6.3360642648547854E-3</c:v>
                </c:pt>
                <c:pt idx="1013">
                  <c:v>6.3543904070871866E-3</c:v>
                </c:pt>
                <c:pt idx="1014">
                  <c:v>6.3727961727875126E-3</c:v>
                </c:pt>
                <c:pt idx="1015">
                  <c:v>6.3912820238877822E-3</c:v>
                </c:pt>
                <c:pt idx="1016">
                  <c:v>6.4098484256747204E-3</c:v>
                </c:pt>
                <c:pt idx="1017">
                  <c:v>6.4284958468190274E-3</c:v>
                </c:pt>
                <c:pt idx="1018">
                  <c:v>6.4472247594049622E-3</c:v>
                </c:pt>
                <c:pt idx="1019">
                  <c:v>6.4660356389602243E-3</c:v>
                </c:pt>
                <c:pt idx="1020">
                  <c:v>6.4849289644861334E-3</c:v>
                </c:pt>
                <c:pt idx="1021">
                  <c:v>6.5039052184881242E-3</c:v>
                </c:pt>
                <c:pt idx="1022">
                  <c:v>6.5229648870065446E-3</c:v>
                </c:pt>
                <c:pt idx="1023">
                  <c:v>6.5421084596477917E-3</c:v>
                </c:pt>
                <c:pt idx="1024">
                  <c:v>6.5613364296157476E-3</c:v>
                </c:pt>
                <c:pt idx="1025">
                  <c:v>6.580649293743546E-3</c:v>
                </c:pt>
                <c:pt idx="1026">
                  <c:v>6.6000475525256645E-3</c:v>
                </c:pt>
                <c:pt idx="1027">
                  <c:v>6.6195317101503557E-3</c:v>
                </c:pt>
                <c:pt idx="1028">
                  <c:v>6.6391022745324012E-3</c:v>
                </c:pt>
                <c:pt idx="1029">
                  <c:v>6.6587597573462241E-3</c:v>
                </c:pt>
                <c:pt idx="1030">
                  <c:v>6.6785046740593206E-3</c:v>
                </c:pt>
                <c:pt idx="1031">
                  <c:v>6.698337543966054E-3</c:v>
                </c:pt>
                <c:pt idx="1032">
                  <c:v>6.718258890221809E-3</c:v>
                </c:pt>
                <c:pt idx="1033">
                  <c:v>6.7382692398774823E-3</c:v>
                </c:pt>
                <c:pt idx="1034">
                  <c:v>6.7583691239143468E-3</c:v>
                </c:pt>
                <c:pt idx="1035">
                  <c:v>6.7785590772792672E-3</c:v>
                </c:pt>
                <c:pt idx="1036">
                  <c:v>6.7988396389203091E-3</c:v>
                </c:pt>
                <c:pt idx="1037">
                  <c:v>6.8192113518226868E-3</c:v>
                </c:pt>
                <c:pt idx="1038">
                  <c:v>6.8396747630451293E-3</c:v>
                </c:pt>
                <c:pt idx="1039">
                  <c:v>6.8602304237565777E-3</c:v>
                </c:pt>
                <c:pt idx="1040">
                  <c:v>6.8808788892733294E-3</c:v>
                </c:pt>
                <c:pt idx="1041">
                  <c:v>6.9016207190965226E-3</c:v>
                </c:pt>
                <c:pt idx="1042">
                  <c:v>6.9224564769500485E-3</c:v>
                </c:pt>
                <c:pt idx="1043">
                  <c:v>6.9433867308188457E-3</c:v>
                </c:pt>
                <c:pt idx="1044">
                  <c:v>6.964412052987614E-3</c:v>
                </c:pt>
                <c:pt idx="1045">
                  <c:v>6.9855330200799294E-3</c:v>
                </c:pt>
                <c:pt idx="1046">
                  <c:v>7.0067502130977894E-3</c:v>
                </c:pt>
                <c:pt idx="1047">
                  <c:v>7.028064217461545E-3</c:v>
                </c:pt>
                <c:pt idx="1048">
                  <c:v>7.0494756230503105E-3</c:v>
                </c:pt>
                <c:pt idx="1049">
                  <c:v>7.070985024242765E-3</c:v>
                </c:pt>
                <c:pt idx="1050">
                  <c:v>7.092593019958399E-3</c:v>
                </c:pt>
                <c:pt idx="1051">
                  <c:v>7.1143002136992073E-3</c:v>
                </c:pt>
                <c:pt idx="1052">
                  <c:v>7.13610721359183E-3</c:v>
                </c:pt>
                <c:pt idx="1053">
                  <c:v>7.1580146324301472E-3</c:v>
                </c:pt>
                <c:pt idx="1054">
                  <c:v>7.1800230877183194E-3</c:v>
                </c:pt>
                <c:pt idx="1055">
                  <c:v>7.2021332017143166E-3</c:v>
                </c:pt>
                <c:pt idx="1056">
                  <c:v>7.2243456014738795E-3</c:v>
                </c:pt>
                <c:pt idx="1057">
                  <c:v>7.2466609188949959E-3</c:v>
                </c:pt>
                <c:pt idx="1058">
                  <c:v>7.2690797907628462E-3</c:v>
                </c:pt>
                <c:pt idx="1059">
                  <c:v>7.2916028587952106E-3</c:v>
                </c:pt>
                <c:pt idx="1060">
                  <c:v>7.3142307696884091E-3</c:v>
                </c:pt>
                <c:pt idx="1061">
                  <c:v>7.3369641751637104E-3</c:v>
                </c:pt>
                <c:pt idx="1062">
                  <c:v>7.3598037320142659E-3</c:v>
                </c:pt>
                <c:pt idx="1063">
                  <c:v>7.382750102152549E-3</c:v>
                </c:pt>
                <c:pt idx="1064">
                  <c:v>7.4058039526582959E-3</c:v>
                </c:pt>
                <c:pt idx="1065">
                  <c:v>7.4289659558270157E-3</c:v>
                </c:pt>
                <c:pt idx="1066">
                  <c:v>7.4522367892189793E-3</c:v>
                </c:pt>
                <c:pt idx="1067">
                  <c:v>7.4756171357087866E-3</c:v>
                </c:pt>
                <c:pt idx="1068">
                  <c:v>7.4991076835354527E-3</c:v>
                </c:pt>
                <c:pt idx="1069">
                  <c:v>7.522709126353065E-3</c:v>
                </c:pt>
                <c:pt idx="1070">
                  <c:v>7.546422163281984E-3</c:v>
                </c:pt>
                <c:pt idx="1071">
                  <c:v>7.5702474989606241E-3</c:v>
                </c:pt>
                <c:pt idx="1072">
                  <c:v>7.5941858435977843E-3</c:v>
                </c:pt>
                <c:pt idx="1073">
                  <c:v>7.6182379130255943E-3</c:v>
                </c:pt>
                <c:pt idx="1074">
                  <c:v>7.6424044287530211E-3</c:v>
                </c:pt>
                <c:pt idx="1075">
                  <c:v>7.6666861180199686E-3</c:v>
                </c:pt>
                <c:pt idx="1076">
                  <c:v>7.6910837138520023E-3</c:v>
                </c:pt>
                <c:pt idx="1077">
                  <c:v>7.7155979551156682E-3</c:v>
                </c:pt>
                <c:pt idx="1078">
                  <c:v>7.7402295865744266E-3</c:v>
                </c:pt>
                <c:pt idx="1079">
                  <c:v>7.7649793589452277E-3</c:v>
                </c:pt>
                <c:pt idx="1080">
                  <c:v>7.789848028955707E-3</c:v>
                </c:pt>
                <c:pt idx="1081">
                  <c:v>7.8148363594020224E-3</c:v>
                </c:pt>
                <c:pt idx="1082">
                  <c:v>7.8399451192073567E-3</c:v>
                </c:pt>
                <c:pt idx="1083">
                  <c:v>7.8651750834810696E-3</c:v>
                </c:pt>
                <c:pt idx="1084">
                  <c:v>7.8905270335785094E-3</c:v>
                </c:pt>
                <c:pt idx="1085">
                  <c:v>7.9160017571615112E-3</c:v>
                </c:pt>
                <c:pt idx="1086">
                  <c:v>7.9416000482595821E-3</c:v>
                </c:pt>
                <c:pt idx="1087">
                  <c:v>7.967322707331765E-3</c:v>
                </c:pt>
                <c:pt idx="1088">
                  <c:v>7.9931705413292236E-3</c:v>
                </c:pt>
                <c:pt idx="1089">
                  <c:v>8.0191443637585135E-3</c:v>
                </c:pt>
                <c:pt idx="1090">
                  <c:v>8.0452449947456192E-3</c:v>
                </c:pt>
                <c:pt idx="1091">
                  <c:v>8.0714732611006645E-3</c:v>
                </c:pt>
                <c:pt idx="1092">
                  <c:v>8.0978299963834106E-3</c:v>
                </c:pt>
                <c:pt idx="1093">
                  <c:v>8.1243160409694756E-3</c:v>
                </c:pt>
                <c:pt idx="1094">
                  <c:v>8.1509322421173154E-3</c:v>
                </c:pt>
                <c:pt idx="1095">
                  <c:v>8.1776794540360017E-3</c:v>
                </c:pt>
                <c:pt idx="1096">
                  <c:v>8.2045585379537413E-3</c:v>
                </c:pt>
                <c:pt idx="1097">
                  <c:v>8.2315703621871922E-3</c:v>
                </c:pt>
                <c:pt idx="1098">
                  <c:v>8.2587158022116268E-3</c:v>
                </c:pt>
                <c:pt idx="1099">
                  <c:v>8.2859957407318326E-3</c:v>
                </c:pt>
                <c:pt idx="1100">
                  <c:v>8.3134110677538925E-3</c:v>
                </c:pt>
                <c:pt idx="1101">
                  <c:v>8.3409626806577666E-3</c:v>
                </c:pt>
                <c:pt idx="1102">
                  <c:v>8.3686514842707116E-3</c:v>
                </c:pt>
                <c:pt idx="1103">
                  <c:v>8.3964783909416148E-3</c:v>
                </c:pt>
                <c:pt idx="1104">
                  <c:v>8.4244443206160924E-3</c:v>
                </c:pt>
                <c:pt idx="1105">
                  <c:v>8.4525502009125762E-3</c:v>
                </c:pt>
                <c:pt idx="1106">
                  <c:v>8.4807969671991772E-3</c:v>
                </c:pt>
                <c:pt idx="1107">
                  <c:v>8.5091855626715802E-3</c:v>
                </c:pt>
                <c:pt idx="1108">
                  <c:v>8.5377169384316942E-3</c:v>
                </c:pt>
                <c:pt idx="1109">
                  <c:v>8.566392053567403E-3</c:v>
                </c:pt>
                <c:pt idx="1110">
                  <c:v>8.5952118752330962E-3</c:v>
                </c:pt>
                <c:pt idx="1111">
                  <c:v>8.6241773787312341E-3</c:v>
                </c:pt>
                <c:pt idx="1112">
                  <c:v>8.6532895475949136E-3</c:v>
                </c:pt>
                <c:pt idx="1113">
                  <c:v>8.682549373671274E-3</c:v>
                </c:pt>
                <c:pt idx="1114">
                  <c:v>8.7119578572060589E-3</c:v>
                </c:pt>
                <c:pt idx="1115">
                  <c:v>8.7415160069290194E-3</c:v>
                </c:pt>
                <c:pt idx="1116">
                  <c:v>8.7712248401405051E-3</c:v>
                </c:pt>
                <c:pt idx="1117">
                  <c:v>8.8010853827989073E-3</c:v>
                </c:pt>
                <c:pt idx="1118">
                  <c:v>8.8310986696092716E-3</c:v>
                </c:pt>
                <c:pt idx="1119">
                  <c:v>8.8612657441129762E-3</c:v>
                </c:pt>
                <c:pt idx="1120">
                  <c:v>8.8915876587783403E-3</c:v>
                </c:pt>
                <c:pt idx="1121">
                  <c:v>8.9220654750925329E-3</c:v>
                </c:pt>
                <c:pt idx="1122">
                  <c:v>8.9527002636543649E-3</c:v>
                </c:pt>
                <c:pt idx="1123">
                  <c:v>8.9834931042684051E-3</c:v>
                </c:pt>
                <c:pt idx="1124">
                  <c:v>9.0144450860400425E-3</c:v>
                </c:pt>
                <c:pt idx="1125">
                  <c:v>9.0455573074718718E-3</c:v>
                </c:pt>
                <c:pt idx="1126">
                  <c:v>9.0768308765610817E-3</c:v>
                </c:pt>
                <c:pt idx="1127">
                  <c:v>9.1082669108981419E-3</c:v>
                </c:pt>
                <c:pt idx="1128">
                  <c:v>9.1398665377666749E-3</c:v>
                </c:pt>
                <c:pt idx="1129">
                  <c:v>9.1716308942444407E-3</c:v>
                </c:pt>
                <c:pt idx="1130">
                  <c:v>9.2035611273057153E-3</c:v>
                </c:pt>
                <c:pt idx="1131">
                  <c:v>9.2356583939247443E-3</c:v>
                </c:pt>
                <c:pt idx="1132">
                  <c:v>9.2679238611806346E-3</c:v>
                </c:pt>
                <c:pt idx="1133">
                  <c:v>9.3003587063633601E-3</c:v>
                </c:pt>
                <c:pt idx="1134">
                  <c:v>9.332964117081231E-3</c:v>
                </c:pt>
                <c:pt idx="1135">
                  <c:v>9.3657412913695452E-3</c:v>
                </c:pt>
                <c:pt idx="1136">
                  <c:v>9.3986914378006454E-3</c:v>
                </c:pt>
                <c:pt idx="1137">
                  <c:v>9.4318157755953844E-3</c:v>
                </c:pt>
                <c:pt idx="1138">
                  <c:v>9.4651155347358212E-3</c:v>
                </c:pt>
                <c:pt idx="1139">
                  <c:v>9.4985919560794871E-3</c:v>
                </c:pt>
                <c:pt idx="1140">
                  <c:v>9.5322462914748923E-3</c:v>
                </c:pt>
                <c:pt idx="1141">
                  <c:v>9.5660798038786597E-3</c:v>
                </c:pt>
                <c:pt idx="1142">
                  <c:v>9.6000937674739165E-3</c:v>
                </c:pt>
                <c:pt idx="1143">
                  <c:v>9.634289467790302E-3</c:v>
                </c:pt>
                <c:pt idx="1144">
                  <c:v>9.6686682018254731E-3</c:v>
                </c:pt>
                <c:pt idx="1145">
                  <c:v>9.7032312781679883E-3</c:v>
                </c:pt>
                <c:pt idx="1146">
                  <c:v>9.7379800171219499E-3</c:v>
                </c:pt>
                <c:pt idx="1147">
                  <c:v>9.7729157508329723E-3</c:v>
                </c:pt>
                <c:pt idx="1148">
                  <c:v>9.8080398234159753E-3</c:v>
                </c:pt>
                <c:pt idx="1149">
                  <c:v>9.843353591084349E-3</c:v>
                </c:pt>
                <c:pt idx="1150">
                  <c:v>9.8788584222809922E-3</c:v>
                </c:pt>
                <c:pt idx="1151">
                  <c:v>9.9145556978107712E-3</c:v>
                </c:pt>
                <c:pt idx="1152">
                  <c:v>9.950446810974822E-3</c:v>
                </c:pt>
                <c:pt idx="1153">
                  <c:v>9.9865331677065419E-3</c:v>
                </c:pt>
                <c:pt idx="1154">
                  <c:v>1.0022816186709185E-2</c:v>
                </c:pt>
                <c:pt idx="1155">
                  <c:v>1.0059297299595392E-2</c:v>
                </c:pt>
                <c:pt idx="1156">
                  <c:v>1.0095977951028325E-2</c:v>
                </c:pt>
                <c:pt idx="1157">
                  <c:v>1.0132859598864766E-2</c:v>
                </c:pt>
                <c:pt idx="1158">
                  <c:v>1.0169943714299891E-2</c:v>
                </c:pt>
                <c:pt idx="1159">
                  <c:v>1.0207231782014074E-2</c:v>
                </c:pt>
                <c:pt idx="1160">
                  <c:v>1.0244725300321405E-2</c:v>
                </c:pt>
                <c:pt idx="1161">
                  <c:v>1.0282425781320232E-2</c:v>
                </c:pt>
                <c:pt idx="1162">
                  <c:v>1.0320334751045669E-2</c:v>
                </c:pt>
                <c:pt idx="1163">
                  <c:v>1.0358453749623913E-2</c:v>
                </c:pt>
                <c:pt idx="1164">
                  <c:v>1.0396784331428793E-2</c:v>
                </c:pt>
                <c:pt idx="1165">
                  <c:v>1.0435328065240111E-2</c:v>
                </c:pt>
                <c:pt idx="1166">
                  <c:v>1.0474086534404263E-2</c:v>
                </c:pt>
                <c:pt idx="1167">
                  <c:v>1.0513061336996764E-2</c:v>
                </c:pt>
                <c:pt idx="1168">
                  <c:v>1.0552254085986994E-2</c:v>
                </c:pt>
                <c:pt idx="1169">
                  <c:v>1.0591666409405147E-2</c:v>
                </c:pt>
                <c:pt idx="1170">
                  <c:v>1.0631299950511175E-2</c:v>
                </c:pt>
                <c:pt idx="1171">
                  <c:v>1.0671156367966212E-2</c:v>
                </c:pt>
                <c:pt idx="1172">
                  <c:v>1.0711237336005975E-2</c:v>
                </c:pt>
                <c:pt idx="1173">
                  <c:v>1.0751544544616708E-2</c:v>
                </c:pt>
                <c:pt idx="1174">
                  <c:v>1.0792079699713216E-2</c:v>
                </c:pt>
                <c:pt idx="1175">
                  <c:v>1.0832844523319476E-2</c:v>
                </c:pt>
                <c:pt idx="1176">
                  <c:v>1.0873840753751409E-2</c:v>
                </c:pt>
                <c:pt idx="1177">
                  <c:v>1.0915070145802262E-2</c:v>
                </c:pt>
                <c:pt idx="1178">
                  <c:v>1.0956534470930415E-2</c:v>
                </c:pt>
                <c:pt idx="1179">
                  <c:v>1.0998235517449568E-2</c:v>
                </c:pt>
                <c:pt idx="1180">
                  <c:v>1.1040175090721667E-2</c:v>
                </c:pt>
                <c:pt idx="1181">
                  <c:v>1.1082355013352202E-2</c:v>
                </c:pt>
                <c:pt idx="1182">
                  <c:v>1.1124777125388324E-2</c:v>
                </c:pt>
                <c:pt idx="1183">
                  <c:v>1.1167443284519407E-2</c:v>
                </c:pt>
                <c:pt idx="1184">
                  <c:v>1.1210355366280556E-2</c:v>
                </c:pt>
                <c:pt idx="1185">
                  <c:v>1.1253515264258577E-2</c:v>
                </c:pt>
                <c:pt idx="1186">
                  <c:v>1.1296924890300958E-2</c:v>
                </c:pt>
                <c:pt idx="1187">
                  <c:v>1.1340586174727619E-2</c:v>
                </c:pt>
                <c:pt idx="1188">
                  <c:v>1.1384501066545396E-2</c:v>
                </c:pt>
                <c:pt idx="1189">
                  <c:v>1.1428671533665667E-2</c:v>
                </c:pt>
                <c:pt idx="1190">
                  <c:v>1.1473099563124707E-2</c:v>
                </c:pt>
                <c:pt idx="1191">
                  <c:v>1.1517787161307259E-2</c:v>
                </c:pt>
                <c:pt idx="1192">
                  <c:v>1.1562736354172968E-2</c:v>
                </c:pt>
                <c:pt idx="1193">
                  <c:v>1.160794918748604E-2</c:v>
                </c:pt>
                <c:pt idx="1194">
                  <c:v>1.1653427727048058E-2</c:v>
                </c:pt>
                <c:pt idx="1195">
                  <c:v>1.1699174058933854E-2</c:v>
                </c:pt>
                <c:pt idx="1196">
                  <c:v>1.1745190289730839E-2</c:v>
                </c:pt>
                <c:pt idx="1197">
                  <c:v>1.1791478546781394E-2</c:v>
                </c:pt>
                <c:pt idx="1198">
                  <c:v>1.1838040978428869E-2</c:v>
                </c:pt>
                <c:pt idx="1199">
                  <c:v>1.188487975426674E-2</c:v>
                </c:pt>
                <c:pt idx="1200">
                  <c:v>1.1931997065391444E-2</c:v>
                </c:pt>
                <c:pt idx="1201">
                  <c:v>1.1979395124658541E-2</c:v>
                </c:pt>
                <c:pt idx="1202">
                  <c:v>1.2027076166942551E-2</c:v>
                </c:pt>
                <c:pt idx="1203">
                  <c:v>1.2075042449400462E-2</c:v>
                </c:pt>
                <c:pt idx="1204">
                  <c:v>1.2123296251738741E-2</c:v>
                </c:pt>
                <c:pt idx="1205">
                  <c:v>1.2171839876484333E-2</c:v>
                </c:pt>
                <c:pt idx="1206">
                  <c:v>1.2220675649259194E-2</c:v>
                </c:pt>
                <c:pt idx="1207">
                  <c:v>1.2269805919058976E-2</c:v>
                </c:pt>
                <c:pt idx="1208">
                  <c:v>1.2319233058535354E-2</c:v>
                </c:pt>
                <c:pt idx="1209">
                  <c:v>1.2368959464282615E-2</c:v>
                </c:pt>
                <c:pt idx="1210">
                  <c:v>1.2418987557128051E-2</c:v>
                </c:pt>
                <c:pt idx="1211">
                  <c:v>1.2469319782426646E-2</c:v>
                </c:pt>
                <c:pt idx="1212">
                  <c:v>1.2519958610359941E-2</c:v>
                </c:pt>
                <c:pt idx="1213">
                  <c:v>1.2570906536238992E-2</c:v>
                </c:pt>
                <c:pt idx="1214">
                  <c:v>1.2622166080811913E-2</c:v>
                </c:pt>
                <c:pt idx="1215">
                  <c:v>1.2673739790575528E-2</c:v>
                </c:pt>
                <c:pt idx="1216">
                  <c:v>1.2725630238091774E-2</c:v>
                </c:pt>
                <c:pt idx="1217">
                  <c:v>1.2777840022308399E-2</c:v>
                </c:pt>
                <c:pt idx="1218">
                  <c:v>1.2830371768884411E-2</c:v>
                </c:pt>
                <c:pt idx="1219">
                  <c:v>1.2883228130520268E-2</c:v>
                </c:pt>
                <c:pt idx="1220">
                  <c:v>1.2936411787292639E-2</c:v>
                </c:pt>
                <c:pt idx="1221">
                  <c:v>1.2989925446994252E-2</c:v>
                </c:pt>
                <c:pt idx="1222">
                  <c:v>1.3043771845478438E-2</c:v>
                </c:pt>
                <c:pt idx="1223">
                  <c:v>1.3097953747008933E-2</c:v>
                </c:pt>
                <c:pt idx="1224">
                  <c:v>1.3152473944614509E-2</c:v>
                </c:pt>
                <c:pt idx="1225">
                  <c:v>1.3207335260449055E-2</c:v>
                </c:pt>
                <c:pt idx="1226">
                  <c:v>1.3262540546156663E-2</c:v>
                </c:pt>
                <c:pt idx="1227">
                  <c:v>1.3318092683242248E-2</c:v>
                </c:pt>
                <c:pt idx="1228">
                  <c:v>1.3373994583447608E-2</c:v>
                </c:pt>
                <c:pt idx="1229">
                  <c:v>1.343024918913285E-2</c:v>
                </c:pt>
                <c:pt idx="1230">
                  <c:v>1.3486859473663697E-2</c:v>
                </c:pt>
                <c:pt idx="1231">
                  <c:v>1.3543828441804229E-2</c:v>
                </c:pt>
                <c:pt idx="1232">
                  <c:v>1.3601159130115784E-2</c:v>
                </c:pt>
                <c:pt idx="1233">
                  <c:v>1.3658854607361406E-2</c:v>
                </c:pt>
                <c:pt idx="1234">
                  <c:v>1.3716917974916669E-2</c:v>
                </c:pt>
                <c:pt idx="1235">
                  <c:v>1.3775352367186322E-2</c:v>
                </c:pt>
                <c:pt idx="1236">
                  <c:v>1.3834160952027356E-2</c:v>
                </c:pt>
                <c:pt idx="1237">
                  <c:v>1.3893346931178406E-2</c:v>
                </c:pt>
                <c:pt idx="1238">
                  <c:v>1.3952913540695378E-2</c:v>
                </c:pt>
                <c:pt idx="1239">
                  <c:v>1.4012864051393965E-2</c:v>
                </c:pt>
                <c:pt idx="1240">
                  <c:v>1.4073201769298474E-2</c:v>
                </c:pt>
                <c:pt idx="1241">
                  <c:v>1.4133930036097793E-2</c:v>
                </c:pt>
                <c:pt idx="1242">
                  <c:v>1.4195052229607895E-2</c:v>
                </c:pt>
                <c:pt idx="1243">
                  <c:v>1.4256571764241629E-2</c:v>
                </c:pt>
                <c:pt idx="1244">
                  <c:v>1.4318492091485613E-2</c:v>
                </c:pt>
                <c:pt idx="1245">
                  <c:v>1.4380816700384193E-2</c:v>
                </c:pt>
                <c:pt idx="1246">
                  <c:v>1.4443549118031094E-2</c:v>
                </c:pt>
                <c:pt idx="1247">
                  <c:v>1.4506692910068284E-2</c:v>
                </c:pt>
                <c:pt idx="1248">
                  <c:v>1.4570251681192803E-2</c:v>
                </c:pt>
                <c:pt idx="1249">
                  <c:v>1.4634229075671037E-2</c:v>
                </c:pt>
                <c:pt idx="1250">
                  <c:v>1.4698628777861291E-2</c:v>
                </c:pt>
                <c:pt idx="1251">
                  <c:v>1.4763454512744047E-2</c:v>
                </c:pt>
                <c:pt idx="1252">
                  <c:v>1.4828710046460698E-2</c:v>
                </c:pt>
                <c:pt idx="1253">
                  <c:v>1.4894399186860597E-2</c:v>
                </c:pt>
                <c:pt idx="1254">
                  <c:v>1.4960525784056412E-2</c:v>
                </c:pt>
                <c:pt idx="1255">
                  <c:v>1.502709373098844E-2</c:v>
                </c:pt>
                <c:pt idx="1256">
                  <c:v>1.5094106963997394E-2</c:v>
                </c:pt>
                <c:pt idx="1257">
                  <c:v>1.5161569463406473E-2</c:v>
                </c:pt>
                <c:pt idx="1258">
                  <c:v>1.5229485254112241E-2</c:v>
                </c:pt>
                <c:pt idx="1259">
                  <c:v>1.5297858406185132E-2</c:v>
                </c:pt>
                <c:pt idx="1260">
                  <c:v>1.5366693035479061E-2</c:v>
                </c:pt>
                <c:pt idx="1261">
                  <c:v>1.5435993304250901E-2</c:v>
                </c:pt>
                <c:pt idx="1262">
                  <c:v>1.5505763421789743E-2</c:v>
                </c:pt>
                <c:pt idx="1263">
                  <c:v>1.5576007645055932E-2</c:v>
                </c:pt>
                <c:pt idx="1264">
                  <c:v>1.5646730279330574E-2</c:v>
                </c:pt>
                <c:pt idx="1265">
                  <c:v>1.5717935678875014E-2</c:v>
                </c:pt>
                <c:pt idx="1266">
                  <c:v>1.578962824760128E-2</c:v>
                </c:pt>
                <c:pt idx="1267">
                  <c:v>1.5861812439752793E-2</c:v>
                </c:pt>
                <c:pt idx="1268">
                  <c:v>1.593449276059631E-2</c:v>
                </c:pt>
                <c:pt idx="1269">
                  <c:v>1.6007673767124992E-2</c:v>
                </c:pt>
                <c:pt idx="1270">
                  <c:v>1.6081360068772491E-2</c:v>
                </c:pt>
                <c:pt idx="1271">
                  <c:v>1.6155556328139017E-2</c:v>
                </c:pt>
                <c:pt idx="1272">
                  <c:v>1.6230267261728687E-2</c:v>
                </c:pt>
                <c:pt idx="1273">
                  <c:v>1.6305497640699291E-2</c:v>
                </c:pt>
                <c:pt idx="1274">
                  <c:v>1.6381252291623807E-2</c:v>
                </c:pt>
                <c:pt idx="1275">
                  <c:v>1.6457536097264774E-2</c:v>
                </c:pt>
                <c:pt idx="1276">
                  <c:v>1.6534353997360876E-2</c:v>
                </c:pt>
                <c:pt idx="1277">
                  <c:v>1.6611710989426719E-2</c:v>
                </c:pt>
                <c:pt idx="1278">
                  <c:v>1.6689612129565722E-2</c:v>
                </c:pt>
                <c:pt idx="1279">
                  <c:v>1.676806253329606E-2</c:v>
                </c:pt>
                <c:pt idx="1280">
                  <c:v>1.6847067376390728E-2</c:v>
                </c:pt>
                <c:pt idx="1281">
                  <c:v>1.692663189573098E-2</c:v>
                </c:pt>
                <c:pt idx="1282">
                  <c:v>1.700676139017435E-2</c:v>
                </c:pt>
                <c:pt idx="1283">
                  <c:v>1.7087461221436711E-2</c:v>
                </c:pt>
                <c:pt idx="1284">
                  <c:v>1.7168736814989385E-2</c:v>
                </c:pt>
                <c:pt idx="1285">
                  <c:v>1.7250593660970832E-2</c:v>
                </c:pt>
                <c:pt idx="1286">
                  <c:v>1.7333037315113906E-2</c:v>
                </c:pt>
                <c:pt idx="1287">
                  <c:v>1.7416073399688592E-2</c:v>
                </c:pt>
                <c:pt idx="1288">
                  <c:v>1.749970760446036E-2</c:v>
                </c:pt>
                <c:pt idx="1289">
                  <c:v>1.758394568766506E-2</c:v>
                </c:pt>
                <c:pt idx="1290">
                  <c:v>1.7668793476999824E-2</c:v>
                </c:pt>
                <c:pt idx="1291">
                  <c:v>1.7754256870631219E-2</c:v>
                </c:pt>
                <c:pt idx="1292">
                  <c:v>1.7840341838220083E-2</c:v>
                </c:pt>
                <c:pt idx="1293">
                  <c:v>1.7927054421964038E-2</c:v>
                </c:pt>
                <c:pt idx="1294">
                  <c:v>1.8014400737657837E-2</c:v>
                </c:pt>
                <c:pt idx="1295">
                  <c:v>1.8102386975771486E-2</c:v>
                </c:pt>
                <c:pt idx="1296">
                  <c:v>1.8191019402547359E-2</c:v>
                </c:pt>
                <c:pt idx="1297">
                  <c:v>1.8280304361115603E-2</c:v>
                </c:pt>
                <c:pt idx="1298">
                  <c:v>1.8370248272629272E-2</c:v>
                </c:pt>
                <c:pt idx="1299">
                  <c:v>1.8460857637418584E-2</c:v>
                </c:pt>
                <c:pt idx="1300">
                  <c:v>1.8552139036165607E-2</c:v>
                </c:pt>
                <c:pt idx="1301">
                  <c:v>1.8644099131098893E-2</c:v>
                </c:pt>
                <c:pt idx="1302">
                  <c:v>1.8736744667209163E-2</c:v>
                </c:pt>
                <c:pt idx="1303">
                  <c:v>1.8830082473486227E-2</c:v>
                </c:pt>
                <c:pt idx="1304">
                  <c:v>1.89241194641772E-2</c:v>
                </c:pt>
                <c:pt idx="1305">
                  <c:v>1.9018862640067191E-2</c:v>
                </c:pt>
                <c:pt idx="1306">
                  <c:v>1.9114319089782051E-2</c:v>
                </c:pt>
                <c:pt idx="1307">
                  <c:v>1.9210495991114542E-2</c:v>
                </c:pt>
                <c:pt idx="1308">
                  <c:v>1.930740061237337E-2</c:v>
                </c:pt>
                <c:pt idx="1309">
                  <c:v>1.9405040313756696E-2</c:v>
                </c:pt>
                <c:pt idx="1310">
                  <c:v>1.9503422548749424E-2</c:v>
                </c:pt>
                <c:pt idx="1311">
                  <c:v>1.9602554865545772E-2</c:v>
                </c:pt>
                <c:pt idx="1312">
                  <c:v>1.9702444908497162E-2</c:v>
                </c:pt>
                <c:pt idx="1313">
                  <c:v>1.9803100419585645E-2</c:v>
                </c:pt>
                <c:pt idx="1314">
                  <c:v>1.9904529239924324E-2</c:v>
                </c:pt>
                <c:pt idx="1315">
                  <c:v>2.0006739311284084E-2</c:v>
                </c:pt>
                <c:pt idx="1316">
                  <c:v>2.0109738677648498E-2</c:v>
                </c:pt>
                <c:pt idx="1317">
                  <c:v>2.0213535486796223E-2</c:v>
                </c:pt>
                <c:pt idx="1318">
                  <c:v>2.031813799191241E-2</c:v>
                </c:pt>
                <c:pt idx="1319">
                  <c:v>2.0423554553229424E-2</c:v>
                </c:pt>
                <c:pt idx="1320">
                  <c:v>2.0529793639697026E-2</c:v>
                </c:pt>
                <c:pt idx="1321">
                  <c:v>2.0636863830683604E-2</c:v>
                </c:pt>
                <c:pt idx="1322">
                  <c:v>2.0744773817707965E-2</c:v>
                </c:pt>
                <c:pt idx="1323">
                  <c:v>2.0853532406203454E-2</c:v>
                </c:pt>
                <c:pt idx="1324">
                  <c:v>2.0963148517313981E-2</c:v>
                </c:pt>
                <c:pt idx="1325">
                  <c:v>2.1073631189723725E-2</c:v>
                </c:pt>
                <c:pt idx="1326">
                  <c:v>2.1184989581520191E-2</c:v>
                </c:pt>
                <c:pt idx="1327">
                  <c:v>2.1297232972092052E-2</c:v>
                </c:pt>
                <c:pt idx="1328">
                  <c:v>2.1410370764062457E-2</c:v>
                </c:pt>
                <c:pt idx="1329">
                  <c:v>2.1524412485257851E-2</c:v>
                </c:pt>
                <c:pt idx="1330">
                  <c:v>2.1639367790714223E-2</c:v>
                </c:pt>
                <c:pt idx="1331">
                  <c:v>2.1755246464720355E-2</c:v>
                </c:pt>
                <c:pt idx="1332">
                  <c:v>2.187205842290009E-2</c:v>
                </c:pt>
                <c:pt idx="1333">
                  <c:v>2.1989813714333117E-2</c:v>
                </c:pt>
                <c:pt idx="1334">
                  <c:v>2.2108522523716638E-2</c:v>
                </c:pt>
                <c:pt idx="1335">
                  <c:v>2.2228195173567174E-2</c:v>
                </c:pt>
                <c:pt idx="1336">
                  <c:v>2.2348842126464784E-2</c:v>
                </c:pt>
                <c:pt idx="1337">
                  <c:v>2.2470473987339919E-2</c:v>
                </c:pt>
                <c:pt idx="1338">
                  <c:v>2.259310150580357E-2</c:v>
                </c:pt>
                <c:pt idx="1339">
                  <c:v>2.271673557852269E-2</c:v>
                </c:pt>
                <c:pt idx="1340">
                  <c:v>2.2841387251640526E-2</c:v>
                </c:pt>
                <c:pt idx="1341">
                  <c:v>2.2967067723244292E-2</c:v>
                </c:pt>
                <c:pt idx="1342">
                  <c:v>2.3093788345879752E-2</c:v>
                </c:pt>
                <c:pt idx="1343">
                  <c:v>2.3221560629115068E-2</c:v>
                </c:pt>
                <c:pt idx="1344">
                  <c:v>2.3350396242154282E-2</c:v>
                </c:pt>
                <c:pt idx="1345">
                  <c:v>2.3480307016501379E-2</c:v>
                </c:pt>
                <c:pt idx="1346">
                  <c:v>2.3611304948676914E-2</c:v>
                </c:pt>
                <c:pt idx="1347">
                  <c:v>2.3743402202987231E-2</c:v>
                </c:pt>
                <c:pt idx="1348">
                  <c:v>2.3876611114348675E-2</c:v>
                </c:pt>
                <c:pt idx="1349">
                  <c:v>2.4010944191166748E-2</c:v>
                </c:pt>
                <c:pt idx="1350">
                  <c:v>2.4146414118272848E-2</c:v>
                </c:pt>
                <c:pt idx="1351">
                  <c:v>2.4283033759918422E-2</c:v>
                </c:pt>
                <c:pt idx="1352">
                  <c:v>2.4420816162829113E-2</c:v>
                </c:pt>
                <c:pt idx="1353">
                  <c:v>2.4559774559319653E-2</c:v>
                </c:pt>
                <c:pt idx="1354">
                  <c:v>2.469992237047056E-2</c:v>
                </c:pt>
                <c:pt idx="1355">
                  <c:v>2.484127320936912E-2</c:v>
                </c:pt>
                <c:pt idx="1356">
                  <c:v>2.4983840884414729E-2</c:v>
                </c:pt>
                <c:pt idx="1357">
                  <c:v>2.5127639402691603E-2</c:v>
                </c:pt>
                <c:pt idx="1358">
                  <c:v>2.5272682973408782E-2</c:v>
                </c:pt>
                <c:pt idx="1359">
                  <c:v>2.5418986011410693E-2</c:v>
                </c:pt>
                <c:pt idx="1360">
                  <c:v>2.5566563140758256E-2</c:v>
                </c:pt>
                <c:pt idx="1361">
                  <c:v>2.5715429198383471E-2</c:v>
                </c:pt>
                <c:pt idx="1362">
                  <c:v>2.5865599237818702E-2</c:v>
                </c:pt>
                <c:pt idx="1363">
                  <c:v>2.6017088533001897E-2</c:v>
                </c:pt>
                <c:pt idx="1364">
                  <c:v>2.6169912582160806E-2</c:v>
                </c:pt>
                <c:pt idx="1365">
                  <c:v>2.6324087111776438E-2</c:v>
                </c:pt>
                <c:pt idx="1366">
                  <c:v>2.6479628080629338E-2</c:v>
                </c:pt>
                <c:pt idx="1367">
                  <c:v>2.6636551683928977E-2</c:v>
                </c:pt>
                <c:pt idx="1368">
                  <c:v>2.679487435752961E-2</c:v>
                </c:pt>
                <c:pt idx="1369">
                  <c:v>2.6954612782234027E-2</c:v>
                </c:pt>
                <c:pt idx="1370">
                  <c:v>2.7115783888186883E-2</c:v>
                </c:pt>
                <c:pt idx="1371">
                  <c:v>2.7278404859361057E-2</c:v>
                </c:pt>
                <c:pt idx="1372">
                  <c:v>2.7442493138137538E-2</c:v>
                </c:pt>
                <c:pt idx="1373">
                  <c:v>2.760806642998297E-2</c:v>
                </c:pt>
                <c:pt idx="1374">
                  <c:v>2.7775142708225259E-2</c:v>
                </c:pt>
                <c:pt idx="1375">
                  <c:v>2.7943740218931701E-2</c:v>
                </c:pt>
                <c:pt idx="1376">
                  <c:v>2.8113877485890053E-2</c:v>
                </c:pt>
                <c:pt idx="1377">
                  <c:v>2.8285573315696717E-2</c:v>
                </c:pt>
                <c:pt idx="1378">
                  <c:v>2.8458846802953991E-2</c:v>
                </c:pt>
                <c:pt idx="1379">
                  <c:v>2.8633717335578523E-2</c:v>
                </c:pt>
                <c:pt idx="1380">
                  <c:v>2.8810204600225126E-2</c:v>
                </c:pt>
                <c:pt idx="1381">
                  <c:v>2.8988328587827007E-2</c:v>
                </c:pt>
                <c:pt idx="1382">
                  <c:v>2.9168109599257253E-2</c:v>
                </c:pt>
                <c:pt idx="1383">
                  <c:v>2.9349568251112554E-2</c:v>
                </c:pt>
                <c:pt idx="1384">
                  <c:v>2.9532725481624264E-2</c:v>
                </c:pt>
                <c:pt idx="1385">
                  <c:v>2.9717602556697989E-2</c:v>
                </c:pt>
                <c:pt idx="1386">
                  <c:v>2.9904221076086621E-2</c:v>
                </c:pt>
                <c:pt idx="1387">
                  <c:v>3.0092602979699404E-2</c:v>
                </c:pt>
                <c:pt idx="1388">
                  <c:v>3.0282770554049862E-2</c:v>
                </c:pt>
                <c:pt idx="1389">
                  <c:v>3.0474746438847868E-2</c:v>
                </c:pt>
                <c:pt idx="1390">
                  <c:v>3.0668553633737272E-2</c:v>
                </c:pt>
                <c:pt idx="1391">
                  <c:v>3.0864215505185109E-2</c:v>
                </c:pt>
                <c:pt idx="1392">
                  <c:v>3.1061755793524066E-2</c:v>
                </c:pt>
                <c:pt idx="1393">
                  <c:v>3.1261198620153877E-2</c:v>
                </c:pt>
                <c:pt idx="1394">
                  <c:v>3.1462568494905127E-2</c:v>
                </c:pt>
                <c:pt idx="1395">
                  <c:v>3.166589032356884E-2</c:v>
                </c:pt>
                <c:pt idx="1396">
                  <c:v>3.1871189415597995E-2</c:v>
                </c:pt>
                <c:pt idx="1397">
                  <c:v>3.2078491491983212E-2</c:v>
                </c:pt>
                <c:pt idx="1398">
                  <c:v>3.2287822693309487E-2</c:v>
                </c:pt>
                <c:pt idx="1399">
                  <c:v>3.2499209587996285E-2</c:v>
                </c:pt>
                <c:pt idx="1400">
                  <c:v>3.271267918072833E-2</c:v>
                </c:pt>
                <c:pt idx="1401">
                  <c:v>3.2928258921079645E-2</c:v>
                </c:pt>
                <c:pt idx="1402">
                  <c:v>3.3145976712337974E-2</c:v>
                </c:pt>
                <c:pt idx="1403">
                  <c:v>3.3365860920533973E-2</c:v>
                </c:pt>
                <c:pt idx="1404">
                  <c:v>3.3587940383680105E-2</c:v>
                </c:pt>
                <c:pt idx="1405">
                  <c:v>3.381224442122651E-2</c:v>
                </c:pt>
                <c:pt idx="1406">
                  <c:v>3.4038802843737379E-2</c:v>
                </c:pt>
                <c:pt idx="1407">
                  <c:v>3.4267645962796314E-2</c:v>
                </c:pt>
                <c:pt idx="1408">
                  <c:v>3.4498804601144226E-2</c:v>
                </c:pt>
                <c:pt idx="1409">
                  <c:v>3.4732310103058668E-2</c:v>
                </c:pt>
                <c:pt idx="1410">
                  <c:v>3.4968194344978644E-2</c:v>
                </c:pt>
                <c:pt idx="1411">
                  <c:v>3.5206489746383671E-2</c:v>
                </c:pt>
                <c:pt idx="1412">
                  <c:v>3.54472292809331E-2</c:v>
                </c:pt>
                <c:pt idx="1413">
                  <c:v>3.5690446487872222E-2</c:v>
                </c:pt>
                <c:pt idx="1414">
                  <c:v>3.5936175483714347E-2</c:v>
                </c:pt>
                <c:pt idx="1415">
                  <c:v>3.6184450974204078E-2</c:v>
                </c:pt>
                <c:pt idx="1416">
                  <c:v>3.643530826657216E-2</c:v>
                </c:pt>
                <c:pt idx="1417">
                  <c:v>3.6688783282087356E-2</c:v>
                </c:pt>
                <c:pt idx="1418">
                  <c:v>3.6944912568916043E-2</c:v>
                </c:pt>
                <c:pt idx="1419">
                  <c:v>3.7203733315296902E-2</c:v>
                </c:pt>
                <c:pt idx="1420">
                  <c:v>3.7465283363038934E-2</c:v>
                </c:pt>
                <c:pt idx="1421">
                  <c:v>3.7729601221354152E-2</c:v>
                </c:pt>
                <c:pt idx="1422">
                  <c:v>3.7996726081031433E-2</c:v>
                </c:pt>
                <c:pt idx="1423">
                  <c:v>3.8266697828964469E-2</c:v>
                </c:pt>
                <c:pt idx="1424">
                  <c:v>3.8539557063040575E-2</c:v>
                </c:pt>
                <c:pt idx="1425">
                  <c:v>3.881534510740401E-2</c:v>
                </c:pt>
                <c:pt idx="1426">
                  <c:v>3.9094104028101463E-2</c:v>
                </c:pt>
                <c:pt idx="1427">
                  <c:v>3.9375876649123072E-2</c:v>
                </c:pt>
                <c:pt idx="1428">
                  <c:v>3.9660706568849687E-2</c:v>
                </c:pt>
                <c:pt idx="1429">
                  <c:v>3.9948638176916816E-2</c:v>
                </c:pt>
                <c:pt idx="1430">
                  <c:v>4.0239716671510321E-2</c:v>
                </c:pt>
                <c:pt idx="1431">
                  <c:v>4.0533988077102984E-2</c:v>
                </c:pt>
                <c:pt idx="1432">
                  <c:v>4.0831499262648355E-2</c:v>
                </c:pt>
                <c:pt idx="1433">
                  <c:v>4.1132297960242044E-2</c:v>
                </c:pt>
                <c:pt idx="1434">
                  <c:v>4.1436432784267577E-2</c:v>
                </c:pt>
                <c:pt idx="1435">
                  <c:v>4.1743953251037864E-2</c:v>
                </c:pt>
                <c:pt idx="1436">
                  <c:v>4.2054909798949894E-2</c:v>
                </c:pt>
                <c:pt idx="1437">
                  <c:v>4.2369353809166732E-2</c:v>
                </c:pt>
                <c:pt idx="1438">
                  <c:v>4.2687337626841682E-2</c:v>
                </c:pt>
                <c:pt idx="1439">
                  <c:v>4.3008914582903679E-2</c:v>
                </c:pt>
                <c:pt idx="1440">
                  <c:v>4.3334139016417299E-2</c:v>
                </c:pt>
                <c:pt idx="1441">
                  <c:v>4.3663066297538793E-2</c:v>
                </c:pt>
                <c:pt idx="1442">
                  <c:v>4.3995752851082259E-2</c:v>
                </c:pt>
                <c:pt idx="1443">
                  <c:v>4.4332256180717948E-2</c:v>
                </c:pt>
                <c:pt idx="1444">
                  <c:v>4.4672634893820756E-2</c:v>
                </c:pt>
                <c:pt idx="1445">
                  <c:v>4.5016948726987742E-2</c:v>
                </c:pt>
                <c:pt idx="1446">
                  <c:v>4.5365258572248435E-2</c:v>
                </c:pt>
                <c:pt idx="1447">
                  <c:v>4.5717626503985649E-2</c:v>
                </c:pt>
                <c:pt idx="1448">
                  <c:v>4.6074115806592951E-2</c:v>
                </c:pt>
                <c:pt idx="1449">
                  <c:v>4.643479100288779E-2</c:v>
                </c:pt>
                <c:pt idx="1450">
                  <c:v>4.6799717883308119E-2</c:v>
                </c:pt>
                <c:pt idx="1451">
                  <c:v>4.7168963535913287E-2</c:v>
                </c:pt>
                <c:pt idx="1452">
                  <c:v>4.7542596377217819E-2</c:v>
                </c:pt>
                <c:pt idx="1453">
                  <c:v>4.7920686183883489E-2</c:v>
                </c:pt>
                <c:pt idx="1454">
                  <c:v>4.8303304125295439E-2</c:v>
                </c:pt>
                <c:pt idx="1455">
                  <c:v>4.8690522797054339E-2</c:v>
                </c:pt>
                <c:pt idx="1456">
                  <c:v>4.908241625540976E-2</c:v>
                </c:pt>
                <c:pt idx="1457">
                  <c:v>4.947906005266945E-2</c:v>
                </c:pt>
                <c:pt idx="1458">
                  <c:v>4.9880531273611972E-2</c:v>
                </c:pt>
                <c:pt idx="1459">
                  <c:v>5.0286908572939749E-2</c:v>
                </c:pt>
                <c:pt idx="1460">
                  <c:v>5.0698272213802124E-2</c:v>
                </c:pt>
                <c:pt idx="1461">
                  <c:v>5.1114704107427286E-2</c:v>
                </c:pt>
                <c:pt idx="1462">
                  <c:v>5.153628785389807E-2</c:v>
                </c:pt>
                <c:pt idx="1463">
                  <c:v>5.1963108784108231E-2</c:v>
                </c:pt>
                <c:pt idx="1464">
                  <c:v>5.2395254002941906E-2</c:v>
                </c:pt>
                <c:pt idx="1465">
                  <c:v>5.2832812433712656E-2</c:v>
                </c:pt>
                <c:pt idx="1466">
                  <c:v>5.3275874863909278E-2</c:v>
                </c:pt>
                <c:pt idx="1467">
                  <c:v>5.3724533992287236E-2</c:v>
                </c:pt>
                <c:pt idx="1468">
                  <c:v>5.4178884477355645E-2</c:v>
                </c:pt>
                <c:pt idx="1469">
                  <c:v>5.4639022987305198E-2</c:v>
                </c:pt>
                <c:pt idx="1470">
                  <c:v>5.5105048251424871E-2</c:v>
                </c:pt>
                <c:pt idx="1471">
                  <c:v>5.5577061113062272E-2</c:v>
                </c:pt>
                <c:pt idx="1472">
                  <c:v>5.6055164584175775E-2</c:v>
                </c:pt>
                <c:pt idx="1473">
                  <c:v>5.6539463901538745E-2</c:v>
                </c:pt>
                <c:pt idx="1474">
                  <c:v>5.703006658464771E-2</c:v>
                </c:pt>
                <c:pt idx="1475">
                  <c:v>5.7527082495399423E-2</c:v>
                </c:pt>
                <c:pt idx="1476">
                  <c:v>5.8030623899593396E-2</c:v>
                </c:pt>
                <c:pt idx="1477">
                  <c:v>5.8540805530328317E-2</c:v>
                </c:pt>
                <c:pt idx="1478">
                  <c:v>5.9057744653357724E-2</c:v>
                </c:pt>
                <c:pt idx="1479">
                  <c:v>5.9581561134472272E-2</c:v>
                </c:pt>
                <c:pt idx="1480">
                  <c:v>6.0112377508985841E-2</c:v>
                </c:pt>
                <c:pt idx="1481">
                  <c:v>6.0650319053394436E-2</c:v>
                </c:pt>
                <c:pt idx="1482">
                  <c:v>6.119551385929272E-2</c:v>
                </c:pt>
                <c:pt idx="1483">
                  <c:v>6.1748092909622902E-2</c:v>
                </c:pt>
                <c:pt idx="1484">
                  <c:v>6.2308190157347315E-2</c:v>
                </c:pt>
                <c:pt idx="1485">
                  <c:v>6.2875942606626586E-2</c:v>
                </c:pt>
                <c:pt idx="1486">
                  <c:v>6.3451490396600446E-2</c:v>
                </c:pt>
                <c:pt idx="1487">
                  <c:v>6.4034976887864373E-2</c:v>
                </c:pt>
                <c:pt idx="1488">
                  <c:v>6.4626548751740065E-2</c:v>
                </c:pt>
                <c:pt idx="1489">
                  <c:v>6.5226356062448698E-2</c:v>
                </c:pt>
                <c:pt idx="1490">
                  <c:v>6.5834552392288026E-2</c:v>
                </c:pt>
                <c:pt idx="1491">
                  <c:v>6.6451294909933525E-2</c:v>
                </c:pt>
                <c:pt idx="1492">
                  <c:v>6.7076744481973982E-2</c:v>
                </c:pt>
                <c:pt idx="1493">
                  <c:v>6.7711065777809387E-2</c:v>
                </c:pt>
                <c:pt idx="1494">
                  <c:v>6.8354427378036778E-2</c:v>
                </c:pt>
                <c:pt idx="1495">
                  <c:v>6.9007001886455033E-2</c:v>
                </c:pt>
                <c:pt idx="1496">
                  <c:v>6.9668966045832739E-2</c:v>
                </c:pt>
                <c:pt idx="1497">
                  <c:v>7.0340500857577704E-2</c:v>
                </c:pt>
                <c:pt idx="1498">
                  <c:v>7.1021791705466047E-2</c:v>
                </c:pt>
                <c:pt idx="1499">
                  <c:v>7.1713028483581728E-2</c:v>
                </c:pt>
                <c:pt idx="1500">
                  <c:v>7.24144057286389E-2</c:v>
                </c:pt>
                <c:pt idx="1501">
                  <c:v>7.3126122756851389E-2</c:v>
                </c:pt>
                <c:pt idx="1502">
                  <c:v>7.3848383805535628E-2</c:v>
                </c:pt>
                <c:pt idx="1503">
                  <c:v>7.4581398179632039E-2</c:v>
                </c:pt>
                <c:pt idx="1504">
                  <c:v>7.5325380403338804E-2</c:v>
                </c:pt>
                <c:pt idx="1505">
                  <c:v>7.6080550377069164E-2</c:v>
                </c:pt>
                <c:pt idx="1506">
                  <c:v>7.6847133539939008E-2</c:v>
                </c:pt>
                <c:pt idx="1507">
                  <c:v>7.7625361038016885E-2</c:v>
                </c:pt>
                <c:pt idx="1508">
                  <c:v>7.8415469898562518E-2</c:v>
                </c:pt>
                <c:pt idx="1509">
                  <c:v>7.9217703210507792E-2</c:v>
                </c:pt>
                <c:pt idx="1510">
                  <c:v>8.0032310311427823E-2</c:v>
                </c:pt>
                <c:pt idx="1511">
                  <c:v>8.0859546981277938E-2</c:v>
                </c:pt>
                <c:pt idx="1512">
                  <c:v>8.1699675643174596E-2</c:v>
                </c:pt>
                <c:pt idx="1513">
                  <c:v>8.2552965571511594E-2</c:v>
                </c:pt>
                <c:pt idx="1514">
                  <c:v>8.3419693107726817E-2</c:v>
                </c:pt>
                <c:pt idx="1515">
                  <c:v>8.4300141884033383E-2</c:v>
                </c:pt>
                <c:pt idx="1516">
                  <c:v>8.5194603055462725E-2</c:v>
                </c:pt>
                <c:pt idx="1517">
                  <c:v>8.6103375540564533E-2</c:v>
                </c:pt>
                <c:pt idx="1518">
                  <c:v>8.7026766271142947E-2</c:v>
                </c:pt>
                <c:pt idx="1519">
                  <c:v>8.7965090451415012E-2</c:v>
                </c:pt>
                <c:pt idx="1520">
                  <c:v>8.8918671826997156E-2</c:v>
                </c:pt>
                <c:pt idx="1521">
                  <c:v>8.9887842964155751E-2</c:v>
                </c:pt>
                <c:pt idx="1522">
                  <c:v>9.0872945539761774E-2</c:v>
                </c:pt>
                <c:pt idx="1523">
                  <c:v>9.1874330642431598E-2</c:v>
                </c:pt>
                <c:pt idx="1524">
                  <c:v>9.2892359085338994E-2</c:v>
                </c:pt>
                <c:pt idx="1525">
                  <c:v>9.392740173122946E-2</c:v>
                </c:pt>
                <c:pt idx="1526">
                  <c:v>9.4979839830172594E-2</c:v>
                </c:pt>
                <c:pt idx="1527">
                  <c:v>9.6050065370635332E-2</c:v>
                </c:pt>
                <c:pt idx="1528">
                  <c:v>9.7138481444476427E-2</c:v>
                </c:pt>
                <c:pt idx="1529">
                  <c:v>9.8245502626492717E-2</c:v>
                </c:pt>
                <c:pt idx="1530">
                  <c:v>9.9371555369193509E-2</c:v>
                </c:pt>
                <c:pt idx="1531">
                  <c:v>0.10051707841349301</c:v>
                </c:pt>
                <c:pt idx="1532">
                  <c:v>0.10168252321607209</c:v>
                </c:pt>
                <c:pt idx="1533">
                  <c:v>0.10286835439417297</c:v>
                </c:pt>
                <c:pt idx="1534">
                  <c:v>0.10407505018865866</c:v>
                </c:pt>
                <c:pt idx="1535">
                  <c:v>0.10530310294618521</c:v>
                </c:pt>
                <c:pt idx="1536">
                  <c:v>0.10655301962140529</c:v>
                </c:pt>
                <c:pt idx="1537">
                  <c:v>0.10782532230015465</c:v>
                </c:pt>
                <c:pt idx="1538">
                  <c:v>0.10912054874462568</c:v>
                </c:pt>
                <c:pt idx="1539">
                  <c:v>0.11043925296160088</c:v>
                </c:pt>
                <c:pt idx="1540">
                  <c:v>0.11178200579485441</c:v>
                </c:pt>
                <c:pt idx="1541">
                  <c:v>0.1131493955429175</c:v>
                </c:pt>
                <c:pt idx="1542">
                  <c:v>0.11454202860344263</c:v>
                </c:pt>
                <c:pt idx="1543">
                  <c:v>0.11596053014549475</c:v>
                </c:pt>
                <c:pt idx="1544">
                  <c:v>0.11740554481115695</c:v>
                </c:pt>
                <c:pt idx="1545">
                  <c:v>0.11887773744791498</c:v>
                </c:pt>
                <c:pt idx="1546">
                  <c:v>0.12037779387338675</c:v>
                </c:pt>
                <c:pt idx="1547">
                  <c:v>0.12190642167402287</c:v>
                </c:pt>
                <c:pt idx="1548">
                  <c:v>0.12346435103953128</c:v>
                </c:pt>
                <c:pt idx="1549">
                  <c:v>0.12505233563484616</c:v>
                </c:pt>
                <c:pt idx="1550">
                  <c:v>0.12667115351160202</c:v>
                </c:pt>
                <c:pt idx="1551">
                  <c:v>0.12832160806115361</c:v>
                </c:pt>
                <c:pt idx="1552">
                  <c:v>0.1300045290113353</c:v>
                </c:pt>
                <c:pt idx="1553">
                  <c:v>0.13172077346926211</c:v>
                </c:pt>
                <c:pt idx="1554">
                  <c:v>0.13347122701261432</c:v>
                </c:pt>
                <c:pt idx="1555">
                  <c:v>0.13525680483201247</c:v>
                </c:pt>
                <c:pt idx="1556">
                  <c:v>0.13707845292721729</c:v>
                </c:pt>
                <c:pt idx="1557">
                  <c:v>0.13893714936009072</c:v>
                </c:pt>
                <c:pt idx="1558">
                  <c:v>0.14083390556739783</c:v>
                </c:pt>
                <c:pt idx="1559">
                  <c:v>0.14276976773675831</c:v>
                </c:pt>
                <c:pt idx="1560">
                  <c:v>0.14474581824922225</c:v>
                </c:pt>
                <c:pt idx="1561">
                  <c:v>0.14676317719220014</c:v>
                </c:pt>
                <c:pt idx="1562">
                  <c:v>0.14882300394668807</c:v>
                </c:pt>
                <c:pt idx="1563">
                  <c:v>0.15092649885297993</c:v>
                </c:pt>
                <c:pt idx="1564">
                  <c:v>0.15307490495935219</c:v>
                </c:pt>
                <c:pt idx="1565">
                  <c:v>0.15526950985845384</c:v>
                </c:pt>
                <c:pt idx="1566">
                  <c:v>0.15751164761649089</c:v>
                </c:pt>
                <c:pt idx="1567">
                  <c:v>0.15980270080057699</c:v>
                </c:pt>
                <c:pt idx="1568">
                  <c:v>0.1621441026100213</c:v>
                </c:pt>
                <c:pt idx="1569">
                  <c:v>0.16453733911767943</c:v>
                </c:pt>
                <c:pt idx="1570">
                  <c:v>0.16698395162790258</c:v>
                </c:pt>
                <c:pt idx="1571">
                  <c:v>0.1694855391580902</c:v>
                </c:pt>
                <c:pt idx="1572">
                  <c:v>0.17204376105127817</c:v>
                </c:pt>
                <c:pt idx="1573">
                  <c:v>0.17466033972776004</c:v>
                </c:pt>
                <c:pt idx="1574">
                  <c:v>0.17733706358423018</c:v>
                </c:pt>
                <c:pt idx="1575">
                  <c:v>0.18007579004958785</c:v>
                </c:pt>
                <c:pt idx="1576">
                  <c:v>0.1828784488071212</c:v>
                </c:pt>
                <c:pt idx="1577">
                  <c:v>0.18574704519352983</c:v>
                </c:pt>
                <c:pt idx="1578">
                  <c:v>0.18868366378595322</c:v>
                </c:pt>
                <c:pt idx="1579">
                  <c:v>0.19169047218897373</c:v>
                </c:pt>
                <c:pt idx="1580">
                  <c:v>0.19476972503446202</c:v>
                </c:pt>
                <c:pt idx="1581">
                  <c:v>0.19792376820801305</c:v>
                </c:pt>
                <c:pt idx="1582">
                  <c:v>0.20115504331679604</c:v>
                </c:pt>
                <c:pt idx="1583">
                  <c:v>0.20446609241466934</c:v>
                </c:pt>
                <c:pt idx="1584">
                  <c:v>0.20785956300166777</c:v>
                </c:pt>
                <c:pt idx="1585">
                  <c:v>0.21133821331618149</c:v>
                </c:pt>
                <c:pt idx="1586">
                  <c:v>0.21490491793960625</c:v>
                </c:pt>
                <c:pt idx="1587">
                  <c:v>0.21856267373471308</c:v>
                </c:pt>
                <c:pt idx="1588">
                  <c:v>0.22231460614062701</c:v>
                </c:pt>
                <c:pt idx="1589">
                  <c:v>0.22616397584913223</c:v>
                </c:pt>
                <c:pt idx="1590">
                  <c:v>0.23011418588888716</c:v>
                </c:pt>
                <c:pt idx="1591">
                  <c:v>0.234168789146326</c:v>
                </c:pt>
                <c:pt idx="1592">
                  <c:v>0.23833149635423523</c:v>
                </c:pt>
                <c:pt idx="1593">
                  <c:v>0.24260618458157307</c:v>
                </c:pt>
                <c:pt idx="1594">
                  <c:v>0.24699690626078061</c:v>
                </c:pt>
                <c:pt idx="1595">
                  <c:v>0.2515078987918094</c:v>
                </c:pt>
                <c:pt idx="1596">
                  <c:v>0.25614359476539694</c:v>
                </c:pt>
                <c:pt idx="1597">
                  <c:v>0.260908632851588</c:v>
                </c:pt>
                <c:pt idx="1598">
                  <c:v>0.26580786940348899</c:v>
                </c:pt>
                <c:pt idx="1599">
                  <c:v>0.27084639083039258</c:v>
                </c:pt>
                <c:pt idx="1600">
                  <c:v>0.27602952679918169</c:v>
                </c:pt>
                <c:pt idx="1601">
                  <c:v>0.28136286432792523</c:v>
                </c:pt>
                <c:pt idx="1602">
                  <c:v>0.28685226284128823</c:v>
                </c:pt>
                <c:pt idx="1603">
                  <c:v>0.29250387026347985</c:v>
                </c:pt>
                <c:pt idx="1604">
                  <c:v>0.29832414023123816</c:v>
                </c:pt>
                <c:pt idx="1605">
                  <c:v>0.30431985051687305</c:v>
                </c:pt>
                <c:pt idx="1606">
                  <c:v>0.31049812275949257</c:v>
                </c:pt>
                <c:pt idx="1607">
                  <c:v>0.31686644361171779</c:v>
                </c:pt>
                <c:pt idx="1608">
                  <c:v>0.32343268741904868</c:v>
                </c:pt>
                <c:pt idx="1609">
                  <c:v>0.33020514056021766</c:v>
                </c:pt>
                <c:pt idx="1610">
                  <c:v>0.33719252758892843</c:v>
                </c:pt>
                <c:pt idx="1611">
                  <c:v>0.34440403933100988</c:v>
                </c:pt>
                <c:pt idx="1612">
                  <c:v>0.35184936310589987</c:v>
                </c:pt>
                <c:pt idx="1613">
                  <c:v>0.35953871525796405</c:v>
                </c:pt>
                <c:pt idx="1614">
                  <c:v>0.36748287620167358</c:v>
                </c:pt>
                <c:pt idx="1615">
                  <c:v>0.37569322820500495</c:v>
                </c:pt>
                <c:pt idx="1616">
                  <c:v>0.38418179615838394</c:v>
                </c:pt>
                <c:pt idx="1617">
                  <c:v>0.39296129160172294</c:v>
                </c:pt>
                <c:pt idx="1618">
                  <c:v>0.40204516031058063</c:v>
                </c:pt>
                <c:pt idx="1619">
                  <c:v>0.41144763377401383</c:v>
                </c:pt>
                <c:pt idx="1620">
                  <c:v>0.42118378493205499</c:v>
                </c:pt>
                <c:pt idx="1621">
                  <c:v>0.43126958858046488</c:v>
                </c:pt>
                <c:pt idx="1622">
                  <c:v>0.44172198689462205</c:v>
                </c:pt>
                <c:pt idx="1623">
                  <c:v>0.452558960574451</c:v>
                </c:pt>
                <c:pt idx="1624">
                  <c:v>0.46379960616808058</c:v>
                </c:pt>
                <c:pt idx="1625">
                  <c:v>0.47546422019519591</c:v>
                </c:pt>
                <c:pt idx="1626">
                  <c:v>0.48757439076186898</c:v>
                </c:pt>
                <c:pt idx="1627">
                  <c:v>0.50015309743907743</c:v>
                </c:pt>
                <c:pt idx="1628">
                  <c:v>0.51322482026766025</c:v>
                </c:pt>
                <c:pt idx="1629">
                  <c:v>0.52681565885510151</c:v>
                </c:pt>
                <c:pt idx="1630">
                  <c:v>0.54095346264610478</c:v>
                </c:pt>
                <c:pt idx="1631">
                  <c:v>0.55566797358087128</c:v>
                </c:pt>
                <c:pt idx="1632">
                  <c:v>0.57099098250569758</c:v>
                </c:pt>
                <c:pt idx="1633">
                  <c:v>0.58695650087158435</c:v>
                </c:pt>
                <c:pt idx="1634">
                  <c:v>0.60360094945251686</c:v>
                </c:pt>
                <c:pt idx="1635">
                  <c:v>0.62096336603847435</c:v>
                </c:pt>
                <c:pt idx="1636">
                  <c:v>0.63908563431482102</c:v>
                </c:pt>
                <c:pt idx="1637">
                  <c:v>0.65801273643372593</c:v>
                </c:pt>
                <c:pt idx="1638">
                  <c:v>0.67779303212152198</c:v>
                </c:pt>
                <c:pt idx="1639">
                  <c:v>0.69847856755594429</c:v>
                </c:pt>
                <c:pt idx="1640">
                  <c:v>0.72012541769686711</c:v>
                </c:pt>
                <c:pt idx="1641">
                  <c:v>0.74279406627529942</c:v>
                </c:pt>
                <c:pt idx="1642">
                  <c:v>0.76654982824872875</c:v>
                </c:pt>
                <c:pt idx="1643">
                  <c:v>0.79146332023294319</c:v>
                </c:pt>
                <c:pt idx="1644">
                  <c:v>0.81761098523743236</c:v>
                </c:pt>
                <c:pt idx="1645">
                  <c:v>0.84507567898555092</c:v>
                </c:pt>
                <c:pt idx="1646">
                  <c:v>0.87394732621756976</c:v>
                </c:pt>
                <c:pt idx="1647">
                  <c:v>0.90432365668434345</c:v>
                </c:pt>
                <c:pt idx="1648">
                  <c:v>0.9363110320810305</c:v>
                </c:pt>
                <c:pt idx="1649">
                  <c:v>0.97002537698736746</c:v>
                </c:pt>
                <c:pt idx="1650">
                  <c:v>1.0055932290315286</c:v>
                </c:pt>
                <c:pt idx="1651">
                  <c:v>1.0431529260439201</c:v>
                </c:pt>
                <c:pt idx="1652">
                  <c:v>1.0828559510014746</c:v>
                </c:pt>
                <c:pt idx="1653">
                  <c:v>1.1248684591825642</c:v>
                </c:pt>
                <c:pt idx="1654">
                  <c:v>1.1693730162859339</c:v>
                </c:pt>
                <c:pt idx="1655">
                  <c:v>1.216570581472012</c:v>
                </c:pt>
                <c:pt idx="1656">
                  <c:v>1.266682775556093</c:v>
                </c:pt>
                <c:pt idx="1657">
                  <c:v>1.3199544821691254</c:v>
                </c:pt>
                <c:pt idx="1658">
                  <c:v>1.3766568389081364</c:v>
                </c:pt>
                <c:pt idx="1659">
                  <c:v>1.4370906867184803</c:v>
                </c:pt>
                <c:pt idx="1660">
                  <c:v>1.5015905594736585</c:v>
                </c:pt>
                <c:pt idx="1661">
                  <c:v>1.5705293125790456</c:v>
                </c:pt>
                <c:pt idx="1662">
                  <c:v>1.644323510225016</c:v>
                </c:pt>
                <c:pt idx="1663">
                  <c:v>1.723439716691253</c:v>
                </c:pt>
                <c:pt idx="1664">
                  <c:v>1.8084018691987598</c:v>
                </c:pt>
                <c:pt idx="1665">
                  <c:v>1.8997999499601883</c:v>
                </c:pt>
                <c:pt idx="1666">
                  <c:v>1.9983002255809996</c:v>
                </c:pt>
                <c:pt idx="1667">
                  <c:v>2.1046573858127848</c:v>
                </c:pt>
                <c:pt idx="1668">
                  <c:v>2.2197289948465992</c:v>
                </c:pt>
                <c:pt idx="1669">
                  <c:v>2.3444927721670945</c:v>
                </c:pt>
                <c:pt idx="1670">
                  <c:v>2.4800673536127968</c:v>
                </c:pt>
                <c:pt idx="1671">
                  <c:v>2.6277373563726978</c:v>
                </c:pt>
                <c:pt idx="1672">
                  <c:v>2.7889837973779841</c:v>
                </c:pt>
                <c:pt idx="1673">
                  <c:v>2.9655212110723697</c:v>
                </c:pt>
                <c:pt idx="1674">
                  <c:v>3.1593432050262069</c:v>
                </c:pt>
                <c:pt idx="1675">
                  <c:v>3.3727787155589684</c:v>
                </c:pt>
                <c:pt idx="1676">
                  <c:v>3.6085619302707923</c:v>
                </c:pt>
                <c:pt idx="1677">
                  <c:v>3.8699198013492144</c:v>
                </c:pt>
                <c:pt idx="1678">
                  <c:v>4.1606823854709889</c:v>
                </c:pt>
                <c:pt idx="1679">
                  <c:v>4.4854230631751202</c:v>
                </c:pt>
                <c:pt idx="1680">
                  <c:v>4.8496382346868065</c:v>
                </c:pt>
                <c:pt idx="1681">
                  <c:v>5.2599796927712266</c:v>
                </c:pt>
                <c:pt idx="1682">
                  <c:v>5.7245580413143751</c:v>
                </c:pt>
                <c:pt idx="1683">
                  <c:v>6.253343039535717</c:v>
                </c:pt>
                <c:pt idx="1684">
                  <c:v>6.858697825825991</c:v>
                </c:pt>
                <c:pt idx="1685">
                  <c:v>7.5561005561239627</c:v>
                </c:pt>
                <c:pt idx="1686">
                  <c:v>8.3651322356111582</c:v>
                </c:pt>
                <c:pt idx="1687">
                  <c:v>9.3108486565881829</c:v>
                </c:pt>
                <c:pt idx="1688">
                  <c:v>10.425716226851947</c:v>
                </c:pt>
                <c:pt idx="1689">
                  <c:v>11.75239141101631</c:v>
                </c:pt>
                <c:pt idx="1690">
                  <c:v>13.347788759810854</c:v>
                </c:pt>
                <c:pt idx="1691">
                  <c:v>15.289162870188497</c:v>
                </c:pt>
                <c:pt idx="1692">
                  <c:v>17.683418932801118</c:v>
                </c:pt>
                <c:pt idx="1693">
                  <c:v>20.681747548154839</c:v>
                </c:pt>
                <c:pt idx="1694">
                  <c:v>24.503321382035772</c:v>
                </c:pt>
                <c:pt idx="1695">
                  <c:v>29.474969635342369</c:v>
                </c:pt>
                <c:pt idx="1696">
                  <c:v>36.100161665403107</c:v>
                </c:pt>
                <c:pt idx="1697">
                  <c:v>45.184180704862236</c:v>
                </c:pt>
                <c:pt idx="1698">
                  <c:v>58.072382075696559</c:v>
                </c:pt>
                <c:pt idx="1699">
                  <c:v>77.128019416271641</c:v>
                </c:pt>
                <c:pt idx="1700">
                  <c:v>106.742480505711</c:v>
                </c:pt>
                <c:pt idx="1701">
                  <c:v>155.55623308753434</c:v>
                </c:pt>
                <c:pt idx="1702">
                  <c:v>241.19267952322303</c:v>
                </c:pt>
                <c:pt idx="1703">
                  <c:v>396.68379201294448</c:v>
                </c:pt>
                <c:pt idx="1704">
                  <c:v>643.89274432939612</c:v>
                </c:pt>
                <c:pt idx="1705">
                  <c:v>804.8126707918608</c:v>
                </c:pt>
                <c:pt idx="1706">
                  <c:v>629.20227769223834</c:v>
                </c:pt>
                <c:pt idx="1707">
                  <c:v>385.59119256216849</c:v>
                </c:pt>
                <c:pt idx="1708">
                  <c:v>235.02625346183549</c:v>
                </c:pt>
                <c:pt idx="1709">
                  <c:v>152.12399887416859</c:v>
                </c:pt>
                <c:pt idx="1710">
                  <c:v>104.71595567438767</c:v>
                </c:pt>
                <c:pt idx="1711">
                  <c:v>75.855160310067888</c:v>
                </c:pt>
                <c:pt idx="1712">
                  <c:v>57.228825361327495</c:v>
                </c:pt>
                <c:pt idx="1713">
                  <c:v>44.599607095090605</c:v>
                </c:pt>
                <c:pt idx="1714">
                  <c:v>35.679816513908989</c:v>
                </c:pt>
                <c:pt idx="1715">
                  <c:v>29.163280605780933</c:v>
                </c:pt>
                <c:pt idx="1716">
                  <c:v>24.266156485042984</c:v>
                </c:pt>
                <c:pt idx="1717">
                  <c:v>20.497289887810965</c:v>
                </c:pt>
                <c:pt idx="1718">
                  <c:v>17.537234051301745</c:v>
                </c:pt>
                <c:pt idx="1719">
                  <c:v>15.171410548863726</c:v>
                </c:pt>
                <c:pt idx="1720">
                  <c:v>13.251583210025903</c:v>
                </c:pt>
                <c:pt idx="1721">
                  <c:v>11.672802394683172</c:v>
                </c:pt>
                <c:pt idx="1722">
                  <c:v>10.359141352688223</c:v>
                </c:pt>
                <c:pt idx="1723">
                  <c:v>9.254607846560079</c:v>
                </c:pt>
                <c:pt idx="1724">
                  <c:v>8.3171991610738178</c:v>
                </c:pt>
                <c:pt idx="1725">
                  <c:v>7.5149207871791415</c:v>
                </c:pt>
                <c:pt idx="1726">
                  <c:v>6.8230632057789871</c:v>
                </c:pt>
                <c:pt idx="1727">
                  <c:v>6.2223033130632199</c:v>
                </c:pt>
                <c:pt idx="1728">
                  <c:v>5.697357655988796</c:v>
                </c:pt>
                <c:pt idx="1729">
                  <c:v>5.2360119183016245</c:v>
                </c:pt>
                <c:pt idx="1730">
                  <c:v>4.8284113924816783</c:v>
                </c:pt>
                <c:pt idx="1731">
                  <c:v>4.4665353530276795</c:v>
                </c:pt>
                <c:pt idx="1732">
                  <c:v>4.1438029004583505</c:v>
                </c:pt>
                <c:pt idx="1733">
                  <c:v>3.8547740543707123</c:v>
                </c:pt>
                <c:pt idx="1734">
                  <c:v>3.5949207090908755</c:v>
                </c:pt>
                <c:pt idx="1735">
                  <c:v>3.3604494206675772</c:v>
                </c:pt>
                <c:pt idx="1736">
                  <c:v>3.1481630585678579</c:v>
                </c:pt>
                <c:pt idx="1737">
                  <c:v>2.9553518893778281</c:v>
                </c:pt>
                <c:pt idx="1738">
                  <c:v>2.7797071563756552</c:v>
                </c:pt>
                <c:pt idx="1739">
                  <c:v>2.6192520030496387</c:v>
                </c:pt>
                <c:pt idx="1740">
                  <c:v>2.4722858776224053</c:v>
                </c:pt>
                <c:pt idx="1741">
                  <c:v>2.3373394963554794</c:v>
                </c:pt>
                <c:pt idx="1742">
                  <c:v>2.2131381365436265</c:v>
                </c:pt>
                <c:pt idx="1743">
                  <c:v>2.0985715454230442</c:v>
                </c:pt>
                <c:pt idx="1744">
                  <c:v>1.9926691376013517</c:v>
                </c:pt>
                <c:pt idx="1745">
                  <c:v>1.8945794456534499</c:v>
                </c:pt>
                <c:pt idx="1746">
                  <c:v>1.8035530109333644</c:v>
                </c:pt>
                <c:pt idx="1747">
                  <c:v>1.7189280722548412</c:v>
                </c:pt>
                <c:pt idx="1748">
                  <c:v>1.6401185418475901</c:v>
                </c:pt>
                <c:pt idx="1749">
                  <c:v>1.5666038604160846</c:v>
                </c:pt>
                <c:pt idx="1750">
                  <c:v>1.4979204032299851</c:v>
                </c:pt>
                <c:pt idx="1751">
                  <c:v>1.4336541721978187</c:v>
                </c:pt>
                <c:pt idx="1752">
                  <c:v>1.3734345587327592</c:v>
                </c:pt>
                <c:pt idx="1753">
                  <c:v>1.3169290018773496</c:v>
                </c:pt>
                <c:pt idx="1754">
                  <c:v>1.263838397857971</c:v>
                </c:pt>
                <c:pt idx="1755">
                  <c:v>1.2138931427092789</c:v>
                </c:pt>
                <c:pt idx="1756">
                  <c:v>1.1668497101677995</c:v>
                </c:pt>
                <c:pt idx="1757">
                  <c:v>1.1224876837000926</c:v>
                </c:pt>
                <c:pt idx="1758">
                  <c:v>1.0806071751035569</c:v>
                </c:pt>
                <c:pt idx="1759">
                  <c:v>1.0410265732131225</c:v>
                </c:pt>
                <c:pt idx="1760">
                  <c:v>1.0035805753566536</c:v>
                </c:pt>
                <c:pt idx="1761">
                  <c:v>0.96811846170641702</c:v>
                </c:pt>
                <c:pt idx="1762">
                  <c:v>0.93450257888172239</c:v>
                </c:pt>
                <c:pt idx="1763">
                  <c:v>0.90260700430941132</c:v>
                </c:pt>
                <c:pt idx="1764">
                  <c:v>0.87231636713868077</c:v>
                </c:pt>
                <c:pt idx="1765">
                  <c:v>0.84352480509190719</c:v>
                </c:pt>
                <c:pt idx="1766">
                  <c:v>0.81613503963684264</c:v>
                </c:pt>
                <c:pt idx="1767">
                  <c:v>0.79005755439216618</c:v>
                </c:pt>
                <c:pt idx="1768">
                  <c:v>0.76520986380766887</c:v>
                </c:pt>
                <c:pt idx="1769">
                  <c:v>0.74151586096182043</c:v>
                </c:pt>
                <c:pt idx="1770">
                  <c:v>0.71890523484669766</c:v>
                </c:pt>
                <c:pt idx="1771">
                  <c:v>0.69731294880848826</c:v>
                </c:pt>
                <c:pt idx="1772">
                  <c:v>0.6766787729191599</c:v>
                </c:pt>
                <c:pt idx="1773">
                  <c:v>0.65694686400031044</c:v>
                </c:pt>
                <c:pt idx="1774">
                  <c:v>0.63806538783103195</c:v>
                </c:pt>
                <c:pt idx="1775">
                  <c:v>0.61998617876695616</c:v>
                </c:pt>
                <c:pt idx="1776">
                  <c:v>0.60266443259692326</c:v>
                </c:pt>
                <c:pt idx="1777">
                  <c:v>0.58605842897984062</c:v>
                </c:pt>
                <c:pt idx="1778">
                  <c:v>0.57012928025101794</c:v>
                </c:pt>
                <c:pt idx="1779">
                  <c:v>0.5548407037739751</c:v>
                </c:pt>
                <c:pt idx="1780">
                  <c:v>0.54015881534920462</c:v>
                </c:pt>
                <c:pt idx="1781">
                  <c:v>0.52605194148361423</c:v>
                </c:pt>
                <c:pt idx="1782">
                  <c:v>0.51249044857840231</c:v>
                </c:pt>
                <c:pt idx="1783">
                  <c:v>0.49944658731552322</c:v>
                </c:pt>
                <c:pt idx="1784">
                  <c:v>0.48689435071678433</c:v>
                </c:pt>
                <c:pt idx="1785">
                  <c:v>0.47480934452008156</c:v>
                </c:pt>
                <c:pt idx="1786">
                  <c:v>0.46316866866633821</c:v>
                </c:pt>
                <c:pt idx="1787">
                  <c:v>0.45195080882216471</c:v>
                </c:pt>
                <c:pt idx="1788">
                  <c:v>0.44113553697883973</c:v>
                </c:pt>
                <c:pt idx="1789">
                  <c:v>0.43070382027002629</c:v>
                </c:pt>
                <c:pt idx="1790">
                  <c:v>0.4206377372409188</c:v>
                </c:pt>
                <c:pt idx="1791">
                  <c:v>0.41092040088094078</c:v>
                </c:pt>
                <c:pt idx="1792">
                  <c:v>0.40153588780294053</c:v>
                </c:pt>
                <c:pt idx="1793">
                  <c:v>0.39246917301425294</c:v>
                </c:pt>
                <c:pt idx="1794">
                  <c:v>0.38370606978077559</c:v>
                </c:pt>
                <c:pt idx="1795">
                  <c:v>0.37523317413471013</c:v>
                </c:pt>
                <c:pt idx="1796">
                  <c:v>0.36703781362062393</c:v>
                </c:pt>
                <c:pt idx="1797">
                  <c:v>0.35910799991401926</c:v>
                </c:pt>
                <c:pt idx="1798">
                  <c:v>0.35143238498155394</c:v>
                </c:pt>
                <c:pt idx="1799">
                  <c:v>0.3440002204836945</c:v>
                </c:pt>
                <c:pt idx="1800">
                  <c:v>0.33680132014855096</c:v>
                </c:pt>
                <c:pt idx="1801">
                  <c:v>0.32982602487106172</c:v>
                </c:pt>
                <c:pt idx="1802">
                  <c:v>0.32306517031420839</c:v>
                </c:pt>
                <c:pt idx="1803">
                  <c:v>0.31651005680939476</c:v>
                </c:pt>
                <c:pt idx="1804">
                  <c:v>0.31015242137144206</c:v>
                </c:pt>
                <c:pt idx="1805">
                  <c:v>0.30398441166007173</c:v>
                </c:pt>
                <c:pt idx="1806">
                  <c:v>0.29799856173475653</c:v>
                </c:pt>
                <c:pt idx="1807">
                  <c:v>0.2921877694631051</c:v>
                </c:pt>
                <c:pt idx="1808">
                  <c:v>0.28654527545522235</c:v>
                </c:pt>
                <c:pt idx="1809">
                  <c:v>0.28106464340732507</c:v>
                </c:pt>
                <c:pt idx="1810">
                  <c:v>0.27573974174795862</c:v>
                </c:pt>
                <c:pt idx="1811">
                  <c:v>0.27056472648905278</c:v>
                </c:pt>
                <c:pt idx="1812">
                  <c:v>0.26553402519229408</c:v>
                </c:pt>
                <c:pt idx="1813">
                  <c:v>0.26064232196870596</c:v>
                </c:pt>
                <c:pt idx="1814">
                  <c:v>0.25588454343600325</c:v>
                </c:pt>
                <c:pt idx="1815">
                  <c:v>0.25125584556452479</c:v>
                </c:pt>
                <c:pt idx="1816">
                  <c:v>0.24675160134801272</c:v>
                </c:pt>
                <c:pt idx="1817">
                  <c:v>0.24236738924070939</c:v>
                </c:pt>
                <c:pt idx="1818">
                  <c:v>0.23809898230678048</c:v>
                </c:pt>
                <c:pt idx="1819">
                  <c:v>0.23394233803237305</c:v>
                </c:pt>
                <c:pt idx="1820">
                  <c:v>0.22989358875447866</c:v>
                </c:pt>
                <c:pt idx="1821">
                  <c:v>0.2259490326642597</c:v>
                </c:pt>
                <c:pt idx="1822">
                  <c:v>0.22210512534581414</c:v>
                </c:pt>
                <c:pt idx="1823">
                  <c:v>0.21835847181422838</c:v>
                </c:pt>
                <c:pt idx="1824">
                  <c:v>0.21470581901957206</c:v>
                </c:pt>
                <c:pt idx="1825">
                  <c:v>0.21114404878589399</c:v>
                </c:pt>
                <c:pt idx="1826">
                  <c:v>0.20767017115664604</c:v>
                </c:pt>
                <c:pt idx="1827">
                  <c:v>0.20428131811999053</c:v>
                </c:pt>
                <c:pt idx="1828">
                  <c:v>0.20097473768942153</c:v>
                </c:pt>
                <c:pt idx="1829">
                  <c:v>0.19774778831690279</c:v>
                </c:pt>
                <c:pt idx="1830">
                  <c:v>0.19459793361731922</c:v>
                </c:pt>
                <c:pt idx="1831">
                  <c:v>0.19152273738460915</c:v>
                </c:pt>
                <c:pt idx="1832">
                  <c:v>0.18851985888125741</c:v>
                </c:pt>
                <c:pt idx="1833">
                  <c:v>0.185587048384183</c:v>
                </c:pt>
                <c:pt idx="1834">
                  <c:v>0.18272214297116285</c:v>
                </c:pt>
                <c:pt idx="1835">
                  <c:v>0.17992306253309182</c:v>
                </c:pt>
                <c:pt idx="1836">
                  <c:v>0.17718780599832856</c:v>
                </c:pt>
                <c:pt idx="1837">
                  <c:v>0.17451444775634273</c:v>
                </c:pt>
                <c:pt idx="1838">
                  <c:v>0.17190113426874079</c:v>
                </c:pt>
                <c:pt idx="1839">
                  <c:v>0.16934608085651245</c:v>
                </c:pt>
                <c:pt idx="1840">
                  <c:v>0.16684756865313025</c:v>
                </c:pt>
                <c:pt idx="1841">
                  <c:v>0.16440394171376266</c:v>
                </c:pt>
                <c:pt idx="1842">
                  <c:v>0.1620136042715519</c:v>
                </c:pt>
                <c:pt idx="1843">
                  <c:v>0.159675018132448</c:v>
                </c:pt>
                <c:pt idx="1844">
                  <c:v>0.15738670020066803</c:v>
                </c:pt>
                <c:pt idx="1845">
                  <c:v>0.1551472201273574</c:v>
                </c:pt>
                <c:pt idx="1846">
                  <c:v>0.15295519807547325</c:v>
                </c:pt>
                <c:pt idx="1847">
                  <c:v>0.15080930259439423</c:v>
                </c:pt>
                <c:pt idx="1848">
                  <c:v>0.14870824859812098</c:v>
                </c:pt>
                <c:pt idx="1849">
                  <c:v>0.14665079544135939</c:v>
                </c:pt>
                <c:pt idx="1850">
                  <c:v>0.14463574508808677</c:v>
                </c:pt>
                <c:pt idx="1851">
                  <c:v>0.14266194036757546</c:v>
                </c:pt>
                <c:pt idx="1852">
                  <c:v>0.14072826331311775</c:v>
                </c:pt>
                <c:pt idx="1853">
                  <c:v>0.13883363357900586</c:v>
                </c:pt>
                <c:pt idx="1854">
                  <c:v>0.13697700693159037</c:v>
                </c:pt>
                <c:pt idx="1855">
                  <c:v>0.13515737381046472</c:v>
                </c:pt>
                <c:pt idx="1856">
                  <c:v>0.13337375795609646</c:v>
                </c:pt>
                <c:pt idx="1857">
                  <c:v>0.13162521510040048</c:v>
                </c:pt>
                <c:pt idx="1858">
                  <c:v>0.1299108317169978</c:v>
                </c:pt>
                <c:pt idx="1859">
                  <c:v>0.12822972382805015</c:v>
                </c:pt>
                <c:pt idx="1860">
                  <c:v>0.1265810358647817</c:v>
                </c:pt>
                <c:pt idx="1861">
                  <c:v>0.12496393957893003</c:v>
                </c:pt>
                <c:pt idx="1862">
                  <c:v>0.12337763300254707</c:v>
                </c:pt>
                <c:pt idx="1863">
                  <c:v>0.12182133945371722</c:v>
                </c:pt>
                <c:pt idx="1864">
                  <c:v>0.1202943065858767</c:v>
                </c:pt>
                <c:pt idx="1865">
                  <c:v>0.11879580547857975</c:v>
                </c:pt>
                <c:pt idx="1866">
                  <c:v>0.11732512976764221</c:v>
                </c:pt>
                <c:pt idx="1867">
                  <c:v>0.11588159481274213</c:v>
                </c:pt>
                <c:pt idx="1868">
                  <c:v>0.1144645369006321</c:v>
                </c:pt>
                <c:pt idx="1869">
                  <c:v>0.1130733124822383</c:v>
                </c:pt>
                <c:pt idx="1870">
                  <c:v>0.11170729744201363</c:v>
                </c:pt>
                <c:pt idx="1871">
                  <c:v>0.1103658863979846</c:v>
                </c:pt>
                <c:pt idx="1872">
                  <c:v>0.1090484920310409</c:v>
                </c:pt>
                <c:pt idx="1873">
                  <c:v>0.10775454444206582</c:v>
                </c:pt>
                <c:pt idx="1874">
                  <c:v>0.10648349053560859</c:v>
                </c:pt>
                <c:pt idx="1875">
                  <c:v>0.10523479342883971</c:v>
                </c:pt>
                <c:pt idx="1876">
                  <c:v>0.10400793188462436</c:v>
                </c:pt>
                <c:pt idx="1877">
                  <c:v>0.1028023997675849</c:v>
                </c:pt>
                <c:pt idx="1878">
                  <c:v>0.10161770552209758</c:v>
                </c:pt>
                <c:pt idx="1879">
                  <c:v>0.10045337167122254</c:v>
                </c:pt>
                <c:pt idx="1880">
                  <c:v>9.9308934335603033E-2</c:v>
                </c:pt>
                <c:pt idx="1881">
                  <c:v>9.8183942771442101E-2</c:v>
                </c:pt>
                <c:pt idx="1882">
                  <c:v>9.7077958926683999E-2</c:v>
                </c:pt>
                <c:pt idx="1883">
                  <c:v>9.5990557014598243E-2</c:v>
                </c:pt>
                <c:pt idx="1884">
                  <c:v>9.492132310397805E-2</c:v>
                </c:pt>
                <c:pt idx="1885">
                  <c:v>9.3869854725229379E-2</c:v>
                </c:pt>
                <c:pt idx="1886">
                  <c:v>9.2835760491641051E-2</c:v>
                </c:pt>
                <c:pt idx="1887">
                  <c:v>9.1818659735174432E-2</c:v>
                </c:pt>
                <c:pt idx="1888">
                  <c:v>9.0818182156143915E-2</c:v>
                </c:pt>
                <c:pt idx="1889">
                  <c:v>8.9833967486176752E-2</c:v>
                </c:pt>
                <c:pt idx="1890">
                  <c:v>8.8865665163891341E-2</c:v>
                </c:pt>
                <c:pt idx="1891">
                  <c:v>8.7912934022737005E-2</c:v>
                </c:pt>
                <c:pt idx="1892">
                  <c:v>8.6975441990487914E-2</c:v>
                </c:pt>
                <c:pt idx="1893">
                  <c:v>8.605286579988751E-2</c:v>
                </c:pt>
                <c:pt idx="1894">
                  <c:v>8.5144890709976953E-2</c:v>
                </c:pt>
                <c:pt idx="1895">
                  <c:v>8.4251210237662244E-2</c:v>
                </c:pt>
                <c:pt idx="1896">
                  <c:v>8.3371525899084115E-2</c:v>
                </c:pt>
                <c:pt idx="1897">
                  <c:v>8.2505546960393722E-2</c:v>
                </c:pt>
                <c:pt idx="1898">
                  <c:v>8.1652990197535413E-2</c:v>
                </c:pt>
                <c:pt idx="1899">
                  <c:v>8.0813579664675755E-2</c:v>
                </c:pt>
                <c:pt idx="1900">
                  <c:v>7.9987046470915937E-2</c:v>
                </c:pt>
                <c:pt idx="1901">
                  <c:v>7.9173128564959491E-2</c:v>
                </c:pt>
                <c:pt idx="1902">
                  <c:v>7.8371570527405898E-2</c:v>
                </c:pt>
                <c:pt idx="1903">
                  <c:v>7.7582123370365755E-2</c:v>
                </c:pt>
                <c:pt idx="1904">
                  <c:v>7.680454434410694E-2</c:v>
                </c:pt>
                <c:pt idx="1905">
                  <c:v>7.6038596750444457E-2</c:v>
                </c:pt>
                <c:pt idx="1906">
                  <c:v>7.528404976261463E-2</c:v>
                </c:pt>
                <c:pt idx="1907">
                  <c:v>7.4540678251368994E-2</c:v>
                </c:pt>
                <c:pt idx="1908">
                  <c:v>7.3808262617052325E-2</c:v>
                </c:pt>
                <c:pt idx="1909">
                  <c:v>7.3086588627421817E-2</c:v>
                </c:pt>
                <c:pt idx="1910">
                  <c:v>7.2375447260992723E-2</c:v>
                </c:pt>
                <c:pt idx="1911">
                  <c:v>7.1674634555689315E-2</c:v>
                </c:pt>
                <c:pt idx="1912">
                  <c:v>7.0983951462600003E-2</c:v>
                </c:pt>
                <c:pt idx="1913">
                  <c:v>7.0303203704642603E-2</c:v>
                </c:pt>
                <c:pt idx="1914">
                  <c:v>6.9632201639946795E-2</c:v>
                </c:pt>
                <c:pt idx="1915">
                  <c:v>6.8970760129781747E-2</c:v>
                </c:pt>
                <c:pt idx="1916">
                  <c:v>6.8318698410849366E-2</c:v>
                </c:pt>
                <c:pt idx="1917">
                  <c:v>6.7675839971786472E-2</c:v>
                </c:pt>
                <c:pt idx="1918">
                  <c:v>6.7042012433712328E-2</c:v>
                </c:pt>
                <c:pt idx="1919">
                  <c:v>6.641704743467268E-2</c:v>
                </c:pt>
                <c:pt idx="1920">
                  <c:v>6.5800780517838484E-2</c:v>
                </c:pt>
                <c:pt idx="1921">
                  <c:v>6.5193051023314796E-2</c:v>
                </c:pt>
                <c:pt idx="1922">
                  <c:v>6.4593701983433865E-2</c:v>
                </c:pt>
                <c:pt idx="1923">
                  <c:v>6.400258002139797E-2</c:v>
                </c:pt>
                <c:pt idx="1924">
                  <c:v>6.3419535253157161E-2</c:v>
                </c:pt>
                <c:pt idx="1925">
                  <c:v>6.2844421192397137E-2</c:v>
                </c:pt>
                <c:pt idx="1926">
                  <c:v>6.2277094658532123E-2</c:v>
                </c:pt>
                <c:pt idx="1927">
                  <c:v>6.1717415687589296E-2</c:v>
                </c:pt>
                <c:pt idx="1928">
                  <c:v>6.116524744588317E-2</c:v>
                </c:pt>
                <c:pt idx="1929">
                  <c:v>6.0620456146382881E-2</c:v>
                </c:pt>
                <c:pt idx="1930">
                  <c:v>6.0082910967671745E-2</c:v>
                </c:pt>
                <c:pt idx="1931">
                  <c:v>5.9552483975413642E-2</c:v>
                </c:pt>
                <c:pt idx="1932">
                  <c:v>5.9029050046231928E-2</c:v>
                </c:pt>
                <c:pt idx="1933">
                  <c:v>5.8512486793922583E-2</c:v>
                </c:pt>
                <c:pt idx="1934">
                  <c:v>5.80026744979142E-2</c:v>
                </c:pt>
                <c:pt idx="1935">
                  <c:v>5.7499496033902586E-2</c:v>
                </c:pt>
                <c:pt idx="1936">
                  <c:v>5.7002836806580318E-2</c:v>
                </c:pt>
                <c:pt idx="1937">
                  <c:v>5.651258468439109E-2</c:v>
                </c:pt>
                <c:pt idx="1938">
                  <c:v>5.6028629936241012E-2</c:v>
                </c:pt>
                <c:pt idx="1939">
                  <c:v>5.5550865170096025E-2</c:v>
                </c:pt>
                <c:pt idx="1940">
                  <c:v>5.507918527340662E-2</c:v>
                </c:pt>
                <c:pt idx="1941">
                  <c:v>5.4613487355292596E-2</c:v>
                </c:pt>
                <c:pt idx="1942">
                  <c:v>5.4153670690433801E-2</c:v>
                </c:pt>
                <c:pt idx="1943">
                  <c:v>5.3699636664605602E-2</c:v>
                </c:pt>
                <c:pt idx="1944">
                  <c:v>5.3251288721805658E-2</c:v>
                </c:pt>
                <c:pt idx="1945">
                  <c:v>5.2808532312920813E-2</c:v>
                </c:pt>
                <c:pt idx="1946">
                  <c:v>5.2371274845879077E-2</c:v>
                </c:pt>
                <c:pt idx="1947">
                  <c:v>5.1939425637242548E-2</c:v>
                </c:pt>
                <c:pt idx="1948">
                  <c:v>5.151289586518909E-2</c:v>
                </c:pt>
                <c:pt idx="1949">
                  <c:v>5.1091598523842152E-2</c:v>
                </c:pt>
                <c:pt idx="1950">
                  <c:v>5.0675448378899951E-2</c:v>
                </c:pt>
                <c:pt idx="1951">
                  <c:v>5.026436192452665E-2</c:v>
                </c:pt>
                <c:pt idx="1952">
                  <c:v>4.9858257341460856E-2</c:v>
                </c:pt>
                <c:pt idx="1953">
                  <c:v>4.9457054456303877E-2</c:v>
                </c:pt>
                <c:pt idx="1954">
                  <c:v>4.906067470195128E-2</c:v>
                </c:pt>
                <c:pt idx="1955">
                  <c:v>4.8669041079127708E-2</c:v>
                </c:pt>
                <c:pt idx="1956">
                  <c:v>4.8282078118994251E-2</c:v>
                </c:pt>
                <c:pt idx="1957">
                  <c:v>4.7899711846789948E-2</c:v>
                </c:pt>
                <c:pt idx="1958">
                  <c:v>4.7521869746479137E-2</c:v>
                </c:pt>
                <c:pt idx="1959">
                  <c:v>4.7148480726368819E-2</c:v>
                </c:pt>
                <c:pt idx="1960">
                  <c:v>4.6779475085669681E-2</c:v>
                </c:pt>
                <c:pt idx="1961">
                  <c:v>4.6414784481968112E-2</c:v>
                </c:pt>
                <c:pt idx="1962">
                  <c:v>4.6054341899582359E-2</c:v>
                </c:pt>
                <c:pt idx="1963">
                  <c:v>4.5698081618776476E-2</c:v>
                </c:pt>
                <c:pt idx="1964">
                  <c:v>4.5345939185802688E-2</c:v>
                </c:pt>
                <c:pt idx="1965">
                  <c:v>4.4997851383750502E-2</c:v>
                </c:pt>
                <c:pt idx="1966">
                  <c:v>4.4653756204174021E-2</c:v>
                </c:pt>
                <c:pt idx="1967">
                  <c:v>4.4313592819477429E-2</c:v>
                </c:pt>
                <c:pt idx="1968">
                  <c:v>4.397730155603273E-2</c:v>
                </c:pt>
                <c:pt idx="1969">
                  <c:v>4.3644823868008664E-2</c:v>
                </c:pt>
                <c:pt idx="1970">
                  <c:v>4.3316102311890779E-2</c:v>
                </c:pt>
                <c:pt idx="1971">
                  <c:v>4.2991080521668619E-2</c:v>
                </c:pt>
                <c:pt idx="1972">
                  <c:v>4.2669703184674168E-2</c:v>
                </c:pt>
                <c:pt idx="1973">
                  <c:v>4.2351916018047962E-2</c:v>
                </c:pt>
                <c:pt idx="1974">
                  <c:v>4.203766574581836E-2</c:v>
                </c:pt>
                <c:pt idx="1975">
                  <c:v>4.1726900076571795E-2</c:v>
                </c:pt>
                <c:pt idx="1976">
                  <c:v>4.1419567681700457E-2</c:v>
                </c:pt>
                <c:pt idx="1977">
                  <c:v>4.1115618174207391E-2</c:v>
                </c:pt>
                <c:pt idx="1978">
                  <c:v>4.0815002088053977E-2</c:v>
                </c:pt>
                <c:pt idx="1979">
                  <c:v>4.0517670858034996E-2</c:v>
                </c:pt>
                <c:pt idx="1980">
                  <c:v>4.0223576800163356E-2</c:v>
                </c:pt>
                <c:pt idx="1981">
                  <c:v>3.9932673092552898E-2</c:v>
                </c:pt>
                <c:pt idx="1982">
                  <c:v>3.9644913756781738E-2</c:v>
                </c:pt>
                <c:pt idx="1983">
                  <c:v>3.9360253639725513E-2</c:v>
                </c:pt>
                <c:pt idx="1984">
                  <c:v>3.9078648395843886E-2</c:v>
                </c:pt>
                <c:pt idx="1985">
                  <c:v>3.8800054469910514E-2</c:v>
                </c:pt>
                <c:pt idx="1986">
                  <c:v>3.8524429080171348E-2</c:v>
                </c:pt>
                <c:pt idx="1987">
                  <c:v>3.8251730201920221E-2</c:v>
                </c:pt>
                <c:pt idx="1988">
                  <c:v>3.7981916551480706E-2</c:v>
                </c:pt>
                <c:pt idx="1989">
                  <c:v>3.7714947570580748E-2</c:v>
                </c:pt>
                <c:pt idx="1990">
                  <c:v>3.7450783411111709E-2</c:v>
                </c:pt>
                <c:pt idx="1991">
                  <c:v>3.7189384920258223E-2</c:v>
                </c:pt>
                <c:pt idx="1992">
                  <c:v>3.6930713625991485E-2</c:v>
                </c:pt>
                <c:pt idx="1993">
                  <c:v>3.6674731722913384E-2</c:v>
                </c:pt>
                <c:pt idx="1994">
                  <c:v>3.6421402058443034E-2</c:v>
                </c:pt>
                <c:pt idx="1995">
                  <c:v>3.6170688119336825E-2</c:v>
                </c:pt>
                <c:pt idx="1996">
                  <c:v>3.5922554018530832E-2</c:v>
                </c:pt>
                <c:pt idx="1997">
                  <c:v>3.5676964482299477E-2</c:v>
                </c:pt>
                <c:pt idx="1998">
                  <c:v>3.54338848377189E-2</c:v>
                </c:pt>
                <c:pt idx="1999">
                  <c:v>3.519328100042976E-2</c:v>
                </c:pt>
                <c:pt idx="2000">
                  <c:v>3.495511946268838E-2</c:v>
                </c:pt>
                <c:pt idx="2001">
                  <c:v>3.4719367281701247E-2</c:v>
                </c:pt>
                <c:pt idx="2002">
                  <c:v>3.4485992068233079E-2</c:v>
                </c:pt>
                <c:pt idx="2003">
                  <c:v>3.4254961975481987E-2</c:v>
                </c:pt>
                <c:pt idx="2004">
                  <c:v>3.4026245688215474E-2</c:v>
                </c:pt>
                <c:pt idx="2005">
                  <c:v>3.3799812412158091E-2</c:v>
                </c:pt>
                <c:pt idx="2006">
                  <c:v>3.3575631863626894E-2</c:v>
                </c:pt>
                <c:pt idx="2007">
                  <c:v>3.3353674259405254E-2</c:v>
                </c:pt>
                <c:pt idx="2008">
                  <c:v>3.3133910306851547E-2</c:v>
                </c:pt>
                <c:pt idx="2009">
                  <c:v>3.291631119423389E-2</c:v>
                </c:pt>
                <c:pt idx="2010">
                  <c:v>3.2700848581287467E-2</c:v>
                </c:pt>
                <c:pt idx="2011">
                  <c:v>3.2487494589986669E-2</c:v>
                </c:pt>
                <c:pt idx="2012">
                  <c:v>3.2276221795527263E-2</c:v>
                </c:pt>
                <c:pt idx="2013">
                  <c:v>3.2067003217513983E-2</c:v>
                </c:pt>
                <c:pt idx="2014">
                  <c:v>3.1859812311346096E-2</c:v>
                </c:pt>
                <c:pt idx="2015">
                  <c:v>3.1654622959798512E-2</c:v>
                </c:pt>
                <c:pt idx="2016">
                  <c:v>3.1451409464790712E-2</c:v>
                </c:pt>
                <c:pt idx="2017">
                  <c:v>3.125014653934121E-2</c:v>
                </c:pt>
                <c:pt idx="2018">
                  <c:v>3.1050809299700836E-2</c:v>
                </c:pt>
                <c:pt idx="2019">
                  <c:v>3.0853373257661122E-2</c:v>
                </c:pt>
                <c:pt idx="2020">
                  <c:v>3.0657814313034028E-2</c:v>
                </c:pt>
                <c:pt idx="2021">
                  <c:v>3.0464108746296847E-2</c:v>
                </c:pt>
                <c:pt idx="2022">
                  <c:v>3.0272233211400379E-2</c:v>
                </c:pt>
                <c:pt idx="2023">
                  <c:v>3.0082164728734095E-2</c:v>
                </c:pt>
                <c:pt idx="2024">
                  <c:v>2.9893880678246377E-2</c:v>
                </c:pt>
                <c:pt idx="2025">
                  <c:v>2.9707358792714002E-2</c:v>
                </c:pt>
                <c:pt idx="2026">
                  <c:v>2.9522577151159111E-2</c:v>
                </c:pt>
                <c:pt idx="2027">
                  <c:v>2.9339514172408349E-2</c:v>
                </c:pt>
                <c:pt idx="2028">
                  <c:v>2.9158148608791418E-2</c:v>
                </c:pt>
                <c:pt idx="2029">
                  <c:v>2.8978459539976107E-2</c:v>
                </c:pt>
                <c:pt idx="2030">
                  <c:v>2.8800426366934962E-2</c:v>
                </c:pt>
                <c:pt idx="2031">
                  <c:v>2.8624028806042291E-2</c:v>
                </c:pt>
                <c:pt idx="2032">
                  <c:v>2.8449246883296302E-2</c:v>
                </c:pt>
                <c:pt idx="2033">
                  <c:v>2.8276060928665355E-2</c:v>
                </c:pt>
                <c:pt idx="2034">
                  <c:v>2.8104451570553277E-2</c:v>
                </c:pt>
                <c:pt idx="2035">
                  <c:v>2.793439973038284E-2</c:v>
                </c:pt>
                <c:pt idx="2036">
                  <c:v>2.7765886617292956E-2</c:v>
                </c:pt>
                <c:pt idx="2037">
                  <c:v>2.7598893722947517E-2</c:v>
                </c:pt>
                <c:pt idx="2038">
                  <c:v>2.7433402816453737E-2</c:v>
                </c:pt>
                <c:pt idx="2039">
                  <c:v>2.7269395939385981E-2</c:v>
                </c:pt>
                <c:pt idx="2040">
                  <c:v>2.710685540091427E-2</c:v>
                </c:pt>
                <c:pt idx="2041">
                  <c:v>2.6945763773033236E-2</c:v>
                </c:pt>
                <c:pt idx="2042">
                  <c:v>2.6786103885890873E-2</c:v>
                </c:pt>
                <c:pt idx="2043">
                  <c:v>2.6627858823213241E-2</c:v>
                </c:pt>
                <c:pt idx="2044">
                  <c:v>2.6471011917823577E-2</c:v>
                </c:pt>
                <c:pt idx="2045">
                  <c:v>2.6315546747253983E-2</c:v>
                </c:pt>
                <c:pt idx="2046">
                  <c:v>2.6161447129446295E-2</c:v>
                </c:pt>
                <c:pt idx="2047">
                  <c:v>2.6008697118541608E-2</c:v>
                </c:pt>
                <c:pt idx="2048">
                  <c:v>2.5857281000754784E-2</c:v>
                </c:pt>
                <c:pt idx="2049">
                  <c:v>2.5707183290333582E-2</c:v>
                </c:pt>
                <c:pt idx="2050">
                  <c:v>2.5558388725598818E-2</c:v>
                </c:pt>
                <c:pt idx="2051">
                  <c:v>2.5410882265065313E-2</c:v>
                </c:pt>
                <c:pt idx="2052">
                  <c:v>2.52646490836404E-2</c:v>
                </c:pt>
                <c:pt idx="2053">
                  <c:v>2.5119674568898822E-2</c:v>
                </c:pt>
                <c:pt idx="2054">
                  <c:v>2.4975944317432712E-2</c:v>
                </c:pt>
                <c:pt idx="2055">
                  <c:v>2.4833444131273703E-2</c:v>
                </c:pt>
                <c:pt idx="2056">
                  <c:v>2.4692160014387066E-2</c:v>
                </c:pt>
                <c:pt idx="2057">
                  <c:v>2.4552078169234715E-2</c:v>
                </c:pt>
                <c:pt idx="2058">
                  <c:v>2.4413184993406965E-2</c:v>
                </c:pt>
                <c:pt idx="2059">
                  <c:v>2.4275467076320091E-2</c:v>
                </c:pt>
                <c:pt idx="2060">
                  <c:v>2.4138911195979555E-2</c:v>
                </c:pt>
                <c:pt idx="2061">
                  <c:v>2.4003504315806366E-2</c:v>
                </c:pt>
                <c:pt idx="2062">
                  <c:v>2.3869233581525522E-2</c:v>
                </c:pt>
                <c:pt idx="2063">
                  <c:v>2.3736086318115683E-2</c:v>
                </c:pt>
                <c:pt idx="2064">
                  <c:v>2.3604050026817539E-2</c:v>
                </c:pt>
                <c:pt idx="2065">
                  <c:v>2.3473112382200994E-2</c:v>
                </c:pt>
                <c:pt idx="2066">
                  <c:v>2.3343261229288387E-2</c:v>
                </c:pt>
                <c:pt idx="2067">
                  <c:v>2.3214484580733954E-2</c:v>
                </c:pt>
                <c:pt idx="2068">
                  <c:v>2.3086770614057124E-2</c:v>
                </c:pt>
                <c:pt idx="2069">
                  <c:v>2.2960107668928965E-2</c:v>
                </c:pt>
                <c:pt idx="2070">
                  <c:v>2.2834484244511025E-2</c:v>
                </c:pt>
                <c:pt idx="2071">
                  <c:v>2.2709888996844334E-2</c:v>
                </c:pt>
                <c:pt idx="2072">
                  <c:v>2.2586310736288803E-2</c:v>
                </c:pt>
                <c:pt idx="2073">
                  <c:v>2.2463738425010607E-2</c:v>
                </c:pt>
                <c:pt idx="2074">
                  <c:v>2.2342161174517837E-2</c:v>
                </c:pt>
                <c:pt idx="2075">
                  <c:v>2.2221568243241997E-2</c:v>
                </c:pt>
                <c:pt idx="2076">
                  <c:v>2.2101949034165704E-2</c:v>
                </c:pt>
                <c:pt idx="2077">
                  <c:v>2.198329309249461E-2</c:v>
                </c:pt>
                <c:pt idx="2078">
                  <c:v>2.1865590103372811E-2</c:v>
                </c:pt>
                <c:pt idx="2079">
                  <c:v>2.1748829889641531E-2</c:v>
                </c:pt>
                <c:pt idx="2080">
                  <c:v>2.1633002409638811E-2</c:v>
                </c:pt>
                <c:pt idx="2081">
                  <c:v>2.1518097755040894E-2</c:v>
                </c:pt>
                <c:pt idx="2082">
                  <c:v>2.1404106148742847E-2</c:v>
                </c:pt>
                <c:pt idx="2083">
                  <c:v>2.1291017942779145E-2</c:v>
                </c:pt>
                <c:pt idx="2084">
                  <c:v>2.1178823616281858E-2</c:v>
                </c:pt>
                <c:pt idx="2085">
                  <c:v>2.1067513773477056E-2</c:v>
                </c:pt>
                <c:pt idx="2086">
                  <c:v>2.0957079141717575E-2</c:v>
                </c:pt>
                <c:pt idx="2087">
                  <c:v>2.0847510569551732E-2</c:v>
                </c:pt>
                <c:pt idx="2088">
                  <c:v>2.0738799024827743E-2</c:v>
                </c:pt>
                <c:pt idx="2089">
                  <c:v>2.0630935592831981E-2</c:v>
                </c:pt>
                <c:pt idx="2090">
                  <c:v>2.0523911474461757E-2</c:v>
                </c:pt>
                <c:pt idx="2091">
                  <c:v>2.041771798443048E-2</c:v>
                </c:pt>
                <c:pt idx="2092">
                  <c:v>2.0312346549505856E-2</c:v>
                </c:pt>
                <c:pt idx="2093">
                  <c:v>2.0207788706779441E-2</c:v>
                </c:pt>
                <c:pt idx="2094">
                  <c:v>2.0104036101967288E-2</c:v>
                </c:pt>
                <c:pt idx="2095">
                  <c:v>2.0001080487741411E-2</c:v>
                </c:pt>
                <c:pt idx="2096">
                  <c:v>1.9898913722090551E-2</c:v>
                </c:pt>
                <c:pt idx="2097">
                  <c:v>1.9797527766710735E-2</c:v>
                </c:pt>
                <c:pt idx="2098">
                  <c:v>1.969691468542388E-2</c:v>
                </c:pt>
                <c:pt idx="2099">
                  <c:v>1.9597066642625057E-2</c:v>
                </c:pt>
                <c:pt idx="2100">
                  <c:v>1.9497975901756628E-2</c:v>
                </c:pt>
                <c:pt idx="2101">
                  <c:v>1.9399634823809863E-2</c:v>
                </c:pt>
                <c:pt idx="2102">
                  <c:v>1.9302035865852607E-2</c:v>
                </c:pt>
                <c:pt idx="2103">
                  <c:v>1.9205171579582767E-2</c:v>
                </c:pt>
                <c:pt idx="2104">
                  <c:v>1.9109034609907514E-2</c:v>
                </c:pt>
                <c:pt idx="2105">
                  <c:v>1.9013617693546807E-2</c:v>
                </c:pt>
                <c:pt idx="2106">
                  <c:v>1.8918913657661775E-2</c:v>
                </c:pt>
                <c:pt idx="2107">
                  <c:v>1.8824915418506439E-2</c:v>
                </c:pt>
                <c:pt idx="2108">
                  <c:v>1.8731615980103349E-2</c:v>
                </c:pt>
                <c:pt idx="2109">
                  <c:v>1.863900843294158E-2</c:v>
                </c:pt>
                <c:pt idx="2110">
                  <c:v>1.8547085952697752E-2</c:v>
                </c:pt>
                <c:pt idx="2111">
                  <c:v>1.8455841798978665E-2</c:v>
                </c:pt>
                <c:pt idx="2112">
                  <c:v>1.8365269314085622E-2</c:v>
                </c:pt>
                <c:pt idx="2113">
                  <c:v>1.827536192180015E-2</c:v>
                </c:pt>
                <c:pt idx="2114">
                  <c:v>1.8186113126190083E-2</c:v>
                </c:pt>
                <c:pt idx="2115">
                  <c:v>1.8097516510436448E-2</c:v>
                </c:pt>
                <c:pt idx="2116">
                  <c:v>1.8009565735679821E-2</c:v>
                </c:pt>
                <c:pt idx="2117">
                  <c:v>1.7922254539886742E-2</c:v>
                </c:pt>
                <c:pt idx="2118">
                  <c:v>1.7835576736734981E-2</c:v>
                </c:pt>
                <c:pt idx="2119">
                  <c:v>1.7749526214517627E-2</c:v>
                </c:pt>
                <c:pt idx="2120">
                  <c:v>1.7664096935065994E-2</c:v>
                </c:pt>
                <c:pt idx="2121">
                  <c:v>1.757928293269009E-2</c:v>
                </c:pt>
                <c:pt idx="2122">
                  <c:v>1.7495078313137388E-2</c:v>
                </c:pt>
                <c:pt idx="2123">
                  <c:v>1.741147725256852E-2</c:v>
                </c:pt>
                <c:pt idx="2124">
                  <c:v>1.732847399655054E-2</c:v>
                </c:pt>
                <c:pt idx="2125">
                  <c:v>1.7246062859066453E-2</c:v>
                </c:pt>
                <c:pt idx="2126">
                  <c:v>1.7164238221541638E-2</c:v>
                </c:pt>
                <c:pt idx="2127">
                  <c:v>1.7082994531886133E-2</c:v>
                </c:pt>
                <c:pt idx="2128">
                  <c:v>1.7002326303552716E-2</c:v>
                </c:pt>
                <c:pt idx="2129">
                  <c:v>1.6922228114610811E-2</c:v>
                </c:pt>
                <c:pt idx="2130">
                  <c:v>1.6842694606835219E-2</c:v>
                </c:pt>
                <c:pt idx="2131">
                  <c:v>1.6763720484810205E-2</c:v>
                </c:pt>
                <c:pt idx="2132">
                  <c:v>1.6685300515047897E-2</c:v>
                </c:pt>
                <c:pt idx="2133">
                  <c:v>1.6607429525121439E-2</c:v>
                </c:pt>
                <c:pt idx="2134">
                  <c:v>1.6530102402811848E-2</c:v>
                </c:pt>
                <c:pt idx="2135">
                  <c:v>1.6453314095269202E-2</c:v>
                </c:pt>
                <c:pt idx="2136">
                  <c:v>1.6377059608187118E-2</c:v>
                </c:pt>
                <c:pt idx="2137">
                  <c:v>1.6301334004990592E-2</c:v>
                </c:pt>
                <c:pt idx="2138">
                  <c:v>1.6226132406037215E-2</c:v>
                </c:pt>
                <c:pt idx="2139">
                  <c:v>1.6151449987830906E-2</c:v>
                </c:pt>
                <c:pt idx="2140">
                  <c:v>1.6077281982248628E-2</c:v>
                </c:pt>
                <c:pt idx="2141">
                  <c:v>1.6003623675779156E-2</c:v>
                </c:pt>
                <c:pt idx="2142">
                  <c:v>1.593047040877435E-2</c:v>
                </c:pt>
                <c:pt idx="2143">
                  <c:v>1.5857817574712173E-2</c:v>
                </c:pt>
                <c:pt idx="2144">
                  <c:v>1.5785660619471422E-2</c:v>
                </c:pt>
                <c:pt idx="2145">
                  <c:v>1.5713995040618236E-2</c:v>
                </c:pt>
                <c:pt idx="2146">
                  <c:v>1.5642816386703527E-2</c:v>
                </c:pt>
                <c:pt idx="2147">
                  <c:v>1.5572120256571965E-2</c:v>
                </c:pt>
                <c:pt idx="2148">
                  <c:v>1.5501902298681416E-2</c:v>
                </c:pt>
                <c:pt idx="2149">
                  <c:v>1.5432158210433537E-2</c:v>
                </c:pt>
                <c:pt idx="2150">
                  <c:v>1.5362883737514465E-2</c:v>
                </c:pt>
                <c:pt idx="2151">
                  <c:v>1.5294074673246233E-2</c:v>
                </c:pt>
                <c:pt idx="2152">
                  <c:v>1.522572685794805E-2</c:v>
                </c:pt>
                <c:pt idx="2153">
                  <c:v>1.5157836178307592E-2</c:v>
                </c:pt>
                <c:pt idx="2154">
                  <c:v>1.5090398566762302E-2</c:v>
                </c:pt>
                <c:pt idx="2155">
                  <c:v>1.502341000088993E-2</c:v>
                </c:pt>
                <c:pt idx="2156">
                  <c:v>1.4956866502808938E-2</c:v>
                </c:pt>
                <c:pt idx="2157">
                  <c:v>1.4890764138587755E-2</c:v>
                </c:pt>
                <c:pt idx="2158">
                  <c:v>1.4825099017663566E-2</c:v>
                </c:pt>
                <c:pt idx="2159">
                  <c:v>1.4759867292269664E-2</c:v>
                </c:pt>
                <c:pt idx="2160">
                  <c:v>1.4695065156871936E-2</c:v>
                </c:pt>
                <c:pt idx="2161">
                  <c:v>1.4630688847613777E-2</c:v>
                </c:pt>
                <c:pt idx="2162">
                  <c:v>1.4566734641769481E-2</c:v>
                </c:pt>
                <c:pt idx="2163">
                  <c:v>1.4503198857206218E-2</c:v>
                </c:pt>
                <c:pt idx="2164">
                  <c:v>1.4440077851853863E-2</c:v>
                </c:pt>
                <c:pt idx="2165">
                  <c:v>1.4377368023183235E-2</c:v>
                </c:pt>
                <c:pt idx="2166">
                  <c:v>1.43150658076919E-2</c:v>
                </c:pt>
                <c:pt idx="2167">
                  <c:v>1.4253167680398081E-2</c:v>
                </c:pt>
                <c:pt idx="2168">
                  <c:v>1.4191670154341996E-2</c:v>
                </c:pt>
                <c:pt idx="2169">
                  <c:v>1.4130569780094721E-2</c:v>
                </c:pt>
                <c:pt idx="2170">
                  <c:v>1.4069863145274617E-2</c:v>
                </c:pt>
                <c:pt idx="2171">
                  <c:v>1.4009546874070746E-2</c:v>
                </c:pt>
                <c:pt idx="2172">
                  <c:v>1.39496176267737E-2</c:v>
                </c:pt>
                <c:pt idx="2173">
                  <c:v>1.3890072099313158E-2</c:v>
                </c:pt>
                <c:pt idx="2174">
                  <c:v>1.3830907022802642E-2</c:v>
                </c:pt>
                <c:pt idx="2175">
                  <c:v>1.3772119163090712E-2</c:v>
                </c:pt>
                <c:pt idx="2176">
                  <c:v>1.3713705320319144E-2</c:v>
                </c:pt>
                <c:pt idx="2177">
                  <c:v>1.3655662328487439E-2</c:v>
                </c:pt>
                <c:pt idx="2178">
                  <c:v>1.3597987055023785E-2</c:v>
                </c:pt>
                <c:pt idx="2179">
                  <c:v>1.3540676400362526E-2</c:v>
                </c:pt>
                <c:pt idx="2180">
                  <c:v>1.3483727297527561E-2</c:v>
                </c:pt>
                <c:pt idx="2181">
                  <c:v>1.3427136711722201E-2</c:v>
                </c:pt>
                <c:pt idx="2182">
                  <c:v>1.3370901639924682E-2</c:v>
                </c:pt>
                <c:pt idx="2183">
                  <c:v>1.3315019110489934E-2</c:v>
                </c:pt>
                <c:pt idx="2184">
                  <c:v>1.3259486182756854E-2</c:v>
                </c:pt>
                <c:pt idx="2185">
                  <c:v>1.3204299946661582E-2</c:v>
                </c:pt>
                <c:pt idx="2186">
                  <c:v>1.3149457522356193E-2</c:v>
                </c:pt>
                <c:pt idx="2187">
                  <c:v>1.3094956059832951E-2</c:v>
                </c:pt>
                <c:pt idx="2188">
                  <c:v>1.304079273855417E-2</c:v>
                </c:pt>
                <c:pt idx="2189">
                  <c:v>1.2986964767087137E-2</c:v>
                </c:pt>
                <c:pt idx="2190">
                  <c:v>1.2933469382744624E-2</c:v>
                </c:pt>
                <c:pt idx="2191">
                  <c:v>1.2880303851230226E-2</c:v>
                </c:pt>
                <c:pt idx="2192">
                  <c:v>1.2827465466289134E-2</c:v>
                </c:pt>
                <c:pt idx="2193">
                  <c:v>1.2774951549363669E-2</c:v>
                </c:pt>
                <c:pt idx="2194">
                  <c:v>1.2722759449253766E-2</c:v>
                </c:pt>
                <c:pt idx="2195">
                  <c:v>1.2670886541782491E-2</c:v>
                </c:pt>
                <c:pt idx="2196">
                  <c:v>1.261933022946604E-2</c:v>
                </c:pt>
                <c:pt idx="2197">
                  <c:v>1.2568087941188721E-2</c:v>
                </c:pt>
                <c:pt idx="2198">
                  <c:v>1.2517157131882242E-2</c:v>
                </c:pt>
                <c:pt idx="2199">
                  <c:v>1.2466535282209866E-2</c:v>
                </c:pt>
                <c:pt idx="2200">
                  <c:v>1.2416219898254676E-2</c:v>
                </c:pt>
                <c:pt idx="2201">
                  <c:v>1.2366208511212581E-2</c:v>
                </c:pt>
                <c:pt idx="2202">
                  <c:v>1.2316498677089394E-2</c:v>
                </c:pt>
                <c:pt idx="2203">
                  <c:v>1.2267087976402205E-2</c:v>
                </c:pt>
                <c:pt idx="2204">
                  <c:v>1.2217974013885099E-2</c:v>
                </c:pt>
                <c:pt idx="2205">
                  <c:v>1.2169154418198731E-2</c:v>
                </c:pt>
                <c:pt idx="2206">
                  <c:v>1.2120626841644224E-2</c:v>
                </c:pt>
                <c:pt idx="2207">
                  <c:v>1.2072388959880795E-2</c:v>
                </c:pt>
                <c:pt idx="2208">
                  <c:v>1.2024438471647561E-2</c:v>
                </c:pt>
                <c:pt idx="2209">
                  <c:v>1.1976773098488939E-2</c:v>
                </c:pt>
                <c:pt idx="2210">
                  <c:v>1.1929390584484108E-2</c:v>
                </c:pt>
                <c:pt idx="2211">
                  <c:v>1.1882288695980034E-2</c:v>
                </c:pt>
                <c:pt idx="2212">
                  <c:v>1.1835465221328169E-2</c:v>
                </c:pt>
                <c:pt idx="2213">
                  <c:v>1.1788917970624983E-2</c:v>
                </c:pt>
                <c:pt idx="2214">
                  <c:v>1.1742644775455729E-2</c:v>
                </c:pt>
                <c:pt idx="2215">
                  <c:v>1.1696643488642088E-2</c:v>
                </c:pt>
                <c:pt idx="2216">
                  <c:v>1.1650911983992925E-2</c:v>
                </c:pt>
                <c:pt idx="2217">
                  <c:v>1.1605448156058712E-2</c:v>
                </c:pt>
                <c:pt idx="2218">
                  <c:v>1.156024991988918E-2</c:v>
                </c:pt>
                <c:pt idx="2219">
                  <c:v>1.1515315210794196E-2</c:v>
                </c:pt>
                <c:pt idx="2220">
                  <c:v>1.1470641984108115E-2</c:v>
                </c:pt>
                <c:pt idx="2221">
                  <c:v>1.142622821495703E-2</c:v>
                </c:pt>
                <c:pt idx="2222">
                  <c:v>1.1382071898029469E-2</c:v>
                </c:pt>
                <c:pt idx="2223">
                  <c:v>1.1338171047349912E-2</c:v>
                </c:pt>
                <c:pt idx="2224">
                  <c:v>1.1294523696055606E-2</c:v>
                </c:pt>
                <c:pt idx="2225">
                  <c:v>1.1251127896176142E-2</c:v>
                </c:pt>
                <c:pt idx="2226">
                  <c:v>1.1207981718416235E-2</c:v>
                </c:pt>
                <c:pt idx="2227">
                  <c:v>1.1165083251941212E-2</c:v>
                </c:pt>
                <c:pt idx="2228">
                  <c:v>1.1122430604165448E-2</c:v>
                </c:pt>
                <c:pt idx="2229">
                  <c:v>1.1080021900543694E-2</c:v>
                </c:pt>
                <c:pt idx="2230">
                  <c:v>1.1037855284365008E-2</c:v>
                </c:pt>
                <c:pt idx="2231">
                  <c:v>1.0995928916549651E-2</c:v>
                </c:pt>
                <c:pt idx="2232">
                  <c:v>1.0954240975448443E-2</c:v>
                </c:pt>
                <c:pt idx="2233">
                  <c:v>1.0912789656645008E-2</c:v>
                </c:pt>
                <c:pt idx="2234">
                  <c:v>1.0871573172760407E-2</c:v>
                </c:pt>
                <c:pt idx="2235">
                  <c:v>1.0830589753260553E-2</c:v>
                </c:pt>
                <c:pt idx="2236">
                  <c:v>1.0789837644266024E-2</c:v>
                </c:pt>
                <c:pt idx="2237">
                  <c:v>1.0749315108364398E-2</c:v>
                </c:pt>
                <c:pt idx="2238">
                  <c:v>1.0709020424425142E-2</c:v>
                </c:pt>
                <c:pt idx="2239">
                  <c:v>1.066895188741677E-2</c:v>
                </c:pt>
                <c:pt idx="2240">
                  <c:v>1.0629107808226569E-2</c:v>
                </c:pt>
                <c:pt idx="2241">
                  <c:v>1.0589486513482491E-2</c:v>
                </c:pt>
                <c:pt idx="2242">
                  <c:v>1.0550086345377541E-2</c:v>
                </c:pt>
                <c:pt idx="2243">
                  <c:v>1.0510905661496327E-2</c:v>
                </c:pt>
                <c:pt idx="2244">
                  <c:v>1.0471942834643861E-2</c:v>
                </c:pt>
                <c:pt idx="2245">
                  <c:v>1.0433196252676705E-2</c:v>
                </c:pt>
                <c:pt idx="2246">
                  <c:v>1.0394664318336105E-2</c:v>
                </c:pt>
                <c:pt idx="2247">
                  <c:v>1.0356345449083487E-2</c:v>
                </c:pt>
                <c:pt idx="2248">
                  <c:v>1.0318238076937852E-2</c:v>
                </c:pt>
                <c:pt idx="2249">
                  <c:v>1.0280340648315492E-2</c:v>
                </c:pt>
                <c:pt idx="2250">
                  <c:v>1.0242651623871538E-2</c:v>
                </c:pt>
                <c:pt idx="2251">
                  <c:v>1.0205169478343733E-2</c:v>
                </c:pt>
                <c:pt idx="2252">
                  <c:v>1.0167892700398076E-2</c:v>
                </c:pt>
                <c:pt idx="2253">
                  <c:v>1.0130819792476443E-2</c:v>
                </c:pt>
                <c:pt idx="2254">
                  <c:v>1.0093949270646259E-2</c:v>
                </c:pt>
                <c:pt idx="2255">
                  <c:v>1.0057279664451904E-2</c:v>
                </c:pt>
                <c:pt idx="2256">
                  <c:v>1.0020809516768219E-2</c:v>
                </c:pt>
                <c:pt idx="2257">
                  <c:v>9.9845373836556263E-3</c:v>
                </c:pt>
                <c:pt idx="2258">
                  <c:v>9.9484618342173311E-3</c:v>
                </c:pt>
                <c:pt idx="2259">
                  <c:v>9.9125814504580859E-3</c:v>
                </c:pt>
                <c:pt idx="2260">
                  <c:v>9.8768948271449487E-3</c:v>
                </c:pt>
                <c:pt idx="2261">
                  <c:v>9.8414005716696614E-3</c:v>
                </c:pt>
                <c:pt idx="2262">
                  <c:v>9.8060973039127333E-3</c:v>
                </c:pt>
                <c:pt idx="2263">
                  <c:v>9.7709836561093895E-3</c:v>
                </c:pt>
                <c:pt idx="2264">
                  <c:v>9.7360582727169919E-3</c:v>
                </c:pt>
                <c:pt idx="2265">
                  <c:v>9.7013198102842927E-3</c:v>
                </c:pt>
                <c:pt idx="2266">
                  <c:v>9.6667669373221698E-3</c:v>
                </c:pt>
                <c:pt idx="2267">
                  <c:v>9.6323983341761107E-3</c:v>
                </c:pt>
                <c:pt idx="2268">
                  <c:v>9.5982126929001731E-3</c:v>
                </c:pt>
                <c:pt idx="2269">
                  <c:v>9.5642087171325177E-3</c:v>
                </c:pt>
                <c:pt idx="2270">
                  <c:v>9.5303851219725871E-3</c:v>
                </c:pt>
                <c:pt idx="2271">
                  <c:v>9.4967406338596298E-3</c:v>
                </c:pt>
                <c:pt idx="2272">
                  <c:v>9.4632739904529188E-3</c:v>
                </c:pt>
                <c:pt idx="2273">
                  <c:v>9.4299839405132362E-3</c:v>
                </c:pt>
                <c:pt idx="2274">
                  <c:v>9.3968692437860334E-3</c:v>
                </c:pt>
                <c:pt idx="2275">
                  <c:v>9.3639286708858006E-3</c:v>
                </c:pt>
                <c:pt idx="2276">
                  <c:v>9.3311610031820667E-3</c:v>
                </c:pt>
                <c:pt idx="2277">
                  <c:v>9.2985650326866363E-3</c:v>
                </c:pt>
                <c:pt idx="2278">
                  <c:v>9.2661395619422372E-3</c:v>
                </c:pt>
                <c:pt idx="2279">
                  <c:v>9.2338834039126221E-3</c:v>
                </c:pt>
                <c:pt idx="2280">
                  <c:v>9.2017953818738386E-3</c:v>
                </c:pt>
                <c:pt idx="2281">
                  <c:v>9.1698743293069963E-3</c:v>
                </c:pt>
                <c:pt idx="2282">
                  <c:v>9.1381190897921703E-3</c:v>
                </c:pt>
                <c:pt idx="2283">
                  <c:v>9.1065285169037429E-3</c:v>
                </c:pt>
                <c:pt idx="2284">
                  <c:v>9.0751014741068513E-3</c:v>
                </c:pt>
                <c:pt idx="2285">
                  <c:v>9.0438368346552403E-3</c:v>
                </c:pt>
                <c:pt idx="2286">
                  <c:v>9.012733481490242E-3</c:v>
                </c:pt>
                <c:pt idx="2287">
                  <c:v>8.9817903071409515E-3</c:v>
                </c:pt>
                <c:pt idx="2288">
                  <c:v>8.9510062136257344E-3</c:v>
                </c:pt>
                <c:pt idx="2289">
                  <c:v>8.9203801123547317E-3</c:v>
                </c:pt>
                <c:pt idx="2290">
                  <c:v>8.8899109240337133E-3</c:v>
                </c:pt>
                <c:pt idx="2291">
                  <c:v>8.8595975785688997E-3</c:v>
                </c:pt>
                <c:pt idx="2292">
                  <c:v>8.8294390149730884E-3</c:v>
                </c:pt>
                <c:pt idx="2293">
                  <c:v>8.7994341812727677E-3</c:v>
                </c:pt>
                <c:pt idx="2294">
                  <c:v>8.7695820344163688E-3</c:v>
                </c:pt>
                <c:pt idx="2295">
                  <c:v>8.7398815401836822E-3</c:v>
                </c:pt>
                <c:pt idx="2296">
                  <c:v>8.7103316730961985E-3</c:v>
                </c:pt>
                <c:pt idx="2297">
                  <c:v>8.6809314163286688E-3</c:v>
                </c:pt>
                <c:pt idx="2298">
                  <c:v>8.6516797616215616E-3</c:v>
                </c:pt>
                <c:pt idx="2299">
                  <c:v>8.6225757091946877E-3</c:v>
                </c:pt>
                <c:pt idx="2300">
                  <c:v>8.5936182676617061E-3</c:v>
                </c:pt>
                <c:pt idx="2301">
                  <c:v>8.5648064539457485E-3</c:v>
                </c:pt>
                <c:pt idx="2302">
                  <c:v>8.5361392931959726E-3</c:v>
                </c:pt>
                <c:pt idx="2303">
                  <c:v>8.5076158187050617E-3</c:v>
                </c:pt>
                <c:pt idx="2304">
                  <c:v>8.479235071827804E-3</c:v>
                </c:pt>
                <c:pt idx="2305">
                  <c:v>8.4509961019004539E-3</c:v>
                </c:pt>
                <c:pt idx="2306">
                  <c:v>8.4228979661612104E-3</c:v>
                </c:pt>
                <c:pt idx="2307">
                  <c:v>8.394939729671454E-3</c:v>
                </c:pt>
                <c:pt idx="2308">
                  <c:v>8.3671204652380447E-3</c:v>
                </c:pt>
                <c:pt idx="2309">
                  <c:v>8.339439253336375E-3</c:v>
                </c:pt>
                <c:pt idx="2310">
                  <c:v>8.3118951820344567E-3</c:v>
                </c:pt>
                <c:pt idx="2311">
                  <c:v>8.2844873469177811E-3</c:v>
                </c:pt>
                <c:pt idx="2312">
                  <c:v>8.2572148510150489E-3</c:v>
                </c:pt>
                <c:pt idx="2313">
                  <c:v>8.2300768047248573E-3</c:v>
                </c:pt>
                <c:pt idx="2314">
                  <c:v>8.2030723257430632E-3</c:v>
                </c:pt>
                <c:pt idx="2315">
                  <c:v>8.1762005389911675E-3</c:v>
                </c:pt>
                <c:pt idx="2316">
                  <c:v>8.1494605765453278E-3</c:v>
                </c:pt>
                <c:pt idx="2317">
                  <c:v>8.1228515775663545E-3</c:v>
                </c:pt>
                <c:pt idx="2318">
                  <c:v>8.0963726882303886E-3</c:v>
                </c:pt>
                <c:pt idx="2319">
                  <c:v>8.0700230616604033E-3</c:v>
                </c:pt>
                <c:pt idx="2320">
                  <c:v>8.0438018578585218E-3</c:v>
                </c:pt>
                <c:pt idx="2321">
                  <c:v>8.0177082436390275E-3</c:v>
                </c:pt>
                <c:pt idx="2322">
                  <c:v>7.9917413925622363E-3</c:v>
                </c:pt>
                <c:pt idx="2323">
                  <c:v>7.965900484868985E-3</c:v>
                </c:pt>
                <c:pt idx="2324">
                  <c:v>7.9401847074160141E-3</c:v>
                </c:pt>
                <c:pt idx="2325">
                  <c:v>7.9145932536119172E-3</c:v>
                </c:pt>
                <c:pt idx="2326">
                  <c:v>7.8891253233539654E-3</c:v>
                </c:pt>
                <c:pt idx="2327">
                  <c:v>7.8637801229655361E-3</c:v>
                </c:pt>
                <c:pt idx="2328">
                  <c:v>7.8385568651342542E-3</c:v>
                </c:pt>
                <c:pt idx="2329">
                  <c:v>7.8134547688509144E-3</c:v>
                </c:pt>
                <c:pt idx="2330">
                  <c:v>7.7884730593489482E-3</c:v>
                </c:pt>
                <c:pt idx="2331">
                  <c:v>7.7636109680447188E-3</c:v>
                </c:pt>
                <c:pt idx="2332">
                  <c:v>7.7388677324783262E-3</c:v>
                </c:pt>
                <c:pt idx="2333">
                  <c:v>7.714242596255234E-3</c:v>
                </c:pt>
                <c:pt idx="2334">
                  <c:v>7.6897348089883782E-3</c:v>
                </c:pt>
                <c:pt idx="2335">
                  <c:v>7.6653436262410718E-3</c:v>
                </c:pt>
                <c:pt idx="2336">
                  <c:v>7.6410683094704432E-3</c:v>
                </c:pt>
                <c:pt idx="2337">
                  <c:v>7.6169081259715088E-3</c:v>
                </c:pt>
                <c:pt idx="2338">
                  <c:v>7.5928623488219415E-3</c:v>
                </c:pt>
                <c:pt idx="2339">
                  <c:v>7.5689302568273222E-3</c:v>
                </c:pt>
                <c:pt idx="2340">
                  <c:v>7.5451111344671321E-3</c:v>
                </c:pt>
                <c:pt idx="2341">
                  <c:v>7.5214042718412099E-3</c:v>
                </c:pt>
                <c:pt idx="2342">
                  <c:v>7.497808964616914E-3</c:v>
                </c:pt>
                <c:pt idx="2343">
                  <c:v>7.4743245139767735E-3</c:v>
                </c:pt>
                <c:pt idx="2344">
                  <c:v>7.4509502265667354E-3</c:v>
                </c:pt>
                <c:pt idx="2345">
                  <c:v>7.4276854144450354E-3</c:v>
                </c:pt>
                <c:pt idx="2346">
                  <c:v>7.4045293950315188E-3</c:v>
                </c:pt>
                <c:pt idx="2347">
                  <c:v>7.3814814910576456E-3</c:v>
                </c:pt>
                <c:pt idx="2348">
                  <c:v>7.3585410305168873E-3</c:v>
                </c:pt>
                <c:pt idx="2349">
                  <c:v>7.3357073466158267E-3</c:v>
                </c:pt>
                <c:pt idx="2350">
                  <c:v>7.3129797777256216E-3</c:v>
                </c:pt>
                <c:pt idx="2351">
                  <c:v>7.2903576673341505E-3</c:v>
                </c:pt>
                <c:pt idx="2352">
                  <c:v>7.2678403639985616E-3</c:v>
                </c:pt>
                <c:pt idx="2353">
                  <c:v>7.2454272212983681E-3</c:v>
                </c:pt>
                <c:pt idx="2354">
                  <c:v>7.2231175977890928E-3</c:v>
                </c:pt>
                <c:pt idx="2355">
                  <c:v>7.2009108569563241E-3</c:v>
                </c:pt>
                <c:pt idx="2356">
                  <c:v>7.1788063671703733E-3</c:v>
                </c:pt>
                <c:pt idx="2357">
                  <c:v>7.1568035016412951E-3</c:v>
                </c:pt>
                <c:pt idx="2358">
                  <c:v>7.1349016383745242E-3</c:v>
                </c:pt>
                <c:pt idx="2359">
                  <c:v>7.1131001601268508E-3</c:v>
                </c:pt>
                <c:pt idx="2360">
                  <c:v>7.0913984543629861E-3</c:v>
                </c:pt>
                <c:pt idx="2361">
                  <c:v>7.0697959132125163E-3</c:v>
                </c:pt>
                <c:pt idx="2362">
                  <c:v>7.0482919334273154E-3</c:v>
                </c:pt>
                <c:pt idx="2363">
                  <c:v>7.0268859163394783E-3</c:v>
                </c:pt>
                <c:pt idx="2364">
                  <c:v>7.0055772678195996E-3</c:v>
                </c:pt>
                <c:pt idx="2365">
                  <c:v>6.984365398235607E-3</c:v>
                </c:pt>
                <c:pt idx="2366">
                  <c:v>6.9632497224119076E-3</c:v>
                </c:pt>
                <c:pt idx="2367">
                  <c:v>6.9422296595890868E-3</c:v>
                </c:pt>
                <c:pt idx="2368">
                  <c:v>6.9213046333839508E-3</c:v>
                </c:pt>
                <c:pt idx="2369">
                  <c:v>6.9004740717499942E-3</c:v>
                </c:pt>
                <c:pt idx="2370">
                  <c:v>6.8797374069383549E-3</c:v>
                </c:pt>
                <c:pt idx="2371">
                  <c:v>6.8590940754590666E-3</c:v>
                </c:pt>
                <c:pt idx="2372">
                  <c:v>6.8385435180428411E-3</c:v>
                </c:pt>
                <c:pt idx="2373">
                  <c:v>6.8180851796031307E-3</c:v>
                </c:pt>
                <c:pt idx="2374">
                  <c:v>6.7977185091986992E-3</c:v>
                </c:pt>
                <c:pt idx="2375">
                  <c:v>6.7774429599964763E-3</c:v>
                </c:pt>
                <c:pt idx="2376">
                  <c:v>6.7572579892348989E-3</c:v>
                </c:pt>
                <c:pt idx="2377">
                  <c:v>6.7371630581875711E-3</c:v>
                </c:pt>
                <c:pt idx="2378">
                  <c:v>6.717157632127292E-3</c:v>
                </c:pt>
                <c:pt idx="2379">
                  <c:v>6.6972411802905347E-3</c:v>
                </c:pt>
                <c:pt idx="2380">
                  <c:v>6.6774131758421873E-3</c:v>
                </c:pt>
                <c:pt idx="2381">
                  <c:v>6.6576730958407644E-3</c:v>
                </c:pt>
                <c:pt idx="2382">
                  <c:v>6.6380204212038805E-3</c:v>
                </c:pt>
                <c:pt idx="2383">
                  <c:v>6.6184546366741684E-3</c:v>
                </c:pt>
                <c:pt idx="2384">
                  <c:v>6.5989752307854628E-3</c:v>
                </c:pt>
                <c:pt idx="2385">
                  <c:v>6.5795816958294142E-3</c:v>
                </c:pt>
                <c:pt idx="2386">
                  <c:v>6.5602735278223953E-3</c:v>
                </c:pt>
                <c:pt idx="2387">
                  <c:v>6.5410502264727308E-3</c:v>
                </c:pt>
                <c:pt idx="2388">
                  <c:v>6.5219112951483364E-3</c:v>
                </c:pt>
                <c:pt idx="2389">
                  <c:v>6.5028562408445964E-3</c:v>
                </c:pt>
                <c:pt idx="2390">
                  <c:v>6.4838845741526626E-3</c:v>
                </c:pt>
                <c:pt idx="2391">
                  <c:v>6.4649958092279766E-3</c:v>
                </c:pt>
                <c:pt idx="2392">
                  <c:v>6.4461894637592139E-3</c:v>
                </c:pt>
                <c:pt idx="2393">
                  <c:v>6.4274650589374732E-3</c:v>
                </c:pt>
                <c:pt idx="2394">
                  <c:v>6.4088221194257815E-3</c:v>
                </c:pt>
                <c:pt idx="2395">
                  <c:v>6.3902601733289745E-3</c:v>
                </c:pt>
                <c:pt idx="2396">
                  <c:v>6.3717787521637764E-3</c:v>
                </c:pt>
                <c:pt idx="2397">
                  <c:v>6.3533773908292998E-3</c:v>
                </c:pt>
                <c:pt idx="2398">
                  <c:v>6.3350556275777285E-3</c:v>
                </c:pt>
                <c:pt idx="2399">
                  <c:v>6.3168130039854015E-3</c:v>
                </c:pt>
                <c:pt idx="2400">
                  <c:v>6.298649064924086E-3</c:v>
                </c:pt>
                <c:pt idx="2401">
                  <c:v>6.2805633585326396E-3</c:v>
                </c:pt>
                <c:pt idx="2402">
                  <c:v>6.2625554361888857E-3</c:v>
                </c:pt>
                <c:pt idx="2403">
                  <c:v>6.2446248524817699E-3</c:v>
                </c:pt>
                <c:pt idx="2404">
                  <c:v>6.2267711651838717E-3</c:v>
                </c:pt>
                <c:pt idx="2405">
                  <c:v>6.2089939352240799E-3</c:v>
                </c:pt>
                <c:pt idx="2406">
                  <c:v>6.1912927266606511E-3</c:v>
                </c:pt>
                <c:pt idx="2407">
                  <c:v>6.1736671066544282E-3</c:v>
                </c:pt>
                <c:pt idx="2408">
                  <c:v>6.1561166454424396E-3</c:v>
                </c:pt>
                <c:pt idx="2409">
                  <c:v>6.1386409163116462E-3</c:v>
                </c:pt>
                <c:pt idx="2410">
                  <c:v>6.1212394955730467E-3</c:v>
                </c:pt>
                <c:pt idx="2411">
                  <c:v>6.1039119625359833E-3</c:v>
                </c:pt>
                <c:pt idx="2412">
                  <c:v>6.0866578994826937E-3</c:v>
                </c:pt>
                <c:pt idx="2413">
                  <c:v>6.0694768916431802E-3</c:v>
                </c:pt>
                <c:pt idx="2414">
                  <c:v>6.0523685271702352E-3</c:v>
                </c:pt>
                <c:pt idx="2415">
                  <c:v>6.0353323971148046E-3</c:v>
                </c:pt>
                <c:pt idx="2416">
                  <c:v>6.0183680954015092E-3</c:v>
                </c:pt>
                <c:pt idx="2417">
                  <c:v>6.0014752188044798E-3</c:v>
                </c:pt>
                <c:pt idx="2418">
                  <c:v>5.9846533669233809E-3</c:v>
                </c:pt>
                <c:pt idx="2419">
                  <c:v>5.9679021421596744E-3</c:v>
                </c:pt>
                <c:pt idx="2420">
                  <c:v>5.9512211496931585E-3</c:v>
                </c:pt>
                <c:pt idx="2421">
                  <c:v>5.934609997458656E-3</c:v>
                </c:pt>
                <c:pt idx="2422">
                  <c:v>5.91806829612303E-3</c:v>
                </c:pt>
                <c:pt idx="2423">
                  <c:v>5.9015956590623203E-3</c:v>
                </c:pt>
                <c:pt idx="2424">
                  <c:v>5.885191702339196E-3</c:v>
                </c:pt>
                <c:pt idx="2425">
                  <c:v>5.8688560446805479E-3</c:v>
                </c:pt>
                <c:pt idx="2426">
                  <c:v>5.8525883074553586E-3</c:v>
                </c:pt>
                <c:pt idx="2427">
                  <c:v>5.8363881146527609E-3</c:v>
                </c:pt>
                <c:pt idx="2428">
                  <c:v>5.820255092860281E-3</c:v>
                </c:pt>
                <c:pt idx="2429">
                  <c:v>5.80418887124237E-3</c:v>
                </c:pt>
                <c:pt idx="2430">
                  <c:v>5.7881890815190389E-3</c:v>
                </c:pt>
                <c:pt idx="2431">
                  <c:v>5.7722553579448114E-3</c:v>
                </c:pt>
                <c:pt idx="2432">
                  <c:v>5.7563873372877637E-3</c:v>
                </c:pt>
                <c:pt idx="2433">
                  <c:v>5.7405846588088729E-3</c:v>
                </c:pt>
                <c:pt idx="2434">
                  <c:v>5.7248469642414796E-3</c:v>
                </c:pt>
                <c:pt idx="2435">
                  <c:v>5.7091738977710057E-3</c:v>
                </c:pt>
                <c:pt idx="2436">
                  <c:v>5.6935651060148369E-3</c:v>
                </c:pt>
                <c:pt idx="2437">
                  <c:v>5.6780202380023797E-3</c:v>
                </c:pt>
                <c:pt idx="2438">
                  <c:v>5.6625389451553793E-3</c:v>
                </c:pt>
                <c:pt idx="2439">
                  <c:v>5.6471208812683259E-3</c:v>
                </c:pt>
                <c:pt idx="2440">
                  <c:v>5.6317657024891471E-3</c:v>
                </c:pt>
                <c:pt idx="2441">
                  <c:v>5.6164730672999905E-3</c:v>
                </c:pt>
                <c:pt idx="2442">
                  <c:v>5.6012426364982796E-3</c:v>
                </c:pt>
                <c:pt idx="2443">
                  <c:v>5.5860740731778769E-3</c:v>
                </c:pt>
                <c:pt idx="2444">
                  <c:v>5.5709670427104433E-3</c:v>
                </c:pt>
                <c:pt idx="2445">
                  <c:v>5.5559212127270219E-3</c:v>
                </c:pt>
                <c:pt idx="2446">
                  <c:v>5.5409362530997085E-3</c:v>
                </c:pt>
                <c:pt idx="2447">
                  <c:v>5.5260118359235898E-3</c:v>
                </c:pt>
                <c:pt idx="2448">
                  <c:v>5.5111476354987631E-3</c:v>
                </c:pt>
                <c:pt idx="2449">
                  <c:v>5.4963433283126018E-3</c:v>
                </c:pt>
                <c:pt idx="2450">
                  <c:v>5.4815985930221234E-3</c:v>
                </c:pt>
                <c:pt idx="2451">
                  <c:v>5.4669131104365734E-3</c:v>
                </c:pt>
                <c:pt idx="2452">
                  <c:v>5.4522865635001491E-3</c:v>
                </c:pt>
                <c:pt idx="2453">
                  <c:v>5.4377186372748616E-3</c:v>
                </c:pt>
                <c:pt idx="2454">
                  <c:v>5.4232090189236214E-3</c:v>
                </c:pt>
                <c:pt idx="2455">
                  <c:v>5.4087573976934087E-3</c:v>
                </c:pt>
                <c:pt idx="2456">
                  <c:v>5.3943634648986631E-3</c:v>
                </c:pt>
                <c:pt idx="2457">
                  <c:v>5.3800269139047683E-3</c:v>
                </c:pt>
                <c:pt idx="2458">
                  <c:v>5.365747440111767E-3</c:v>
                </c:pt>
                <c:pt idx="2459">
                  <c:v>5.3515247409381224E-3</c:v>
                </c:pt>
                <c:pt idx="2460">
                  <c:v>5.3373585158047465E-3</c:v>
                </c:pt>
                <c:pt idx="2461">
                  <c:v>5.3232484661190887E-3</c:v>
                </c:pt>
                <c:pt idx="2462">
                  <c:v>5.3091942952593939E-3</c:v>
                </c:pt>
                <c:pt idx="2463">
                  <c:v>5.2951957085591436E-3</c:v>
                </c:pt>
                <c:pt idx="2464">
                  <c:v>5.2812524132915782E-3</c:v>
                </c:pt>
                <c:pt idx="2465">
                  <c:v>5.267364118654424E-3</c:v>
                </c:pt>
                <c:pt idx="2466">
                  <c:v>5.2535305357547003E-3</c:v>
                </c:pt>
                <c:pt idx="2467">
                  <c:v>5.2397513775937245E-3</c:v>
                </c:pt>
                <c:pt idx="2468">
                  <c:v>5.2260263590522132E-3</c:v>
                </c:pt>
                <c:pt idx="2469">
                  <c:v>5.2123551968755186E-3</c:v>
                </c:pt>
                <c:pt idx="2470">
                  <c:v>5.1987376096590491E-3</c:v>
                </c:pt>
                <c:pt idx="2471">
                  <c:v>5.1851733178337519E-3</c:v>
                </c:pt>
                <c:pt idx="2472">
                  <c:v>5.1716620436517945E-3</c:v>
                </c:pt>
                <c:pt idx="2473">
                  <c:v>5.1582035111723146E-3</c:v>
                </c:pt>
                <c:pt idx="2474">
                  <c:v>5.1447974462473728E-3</c:v>
                </c:pt>
                <c:pt idx="2475">
                  <c:v>5.1314435765079424E-3</c:v>
                </c:pt>
                <c:pt idx="2476">
                  <c:v>5.1181416313501203E-3</c:v>
                </c:pt>
                <c:pt idx="2477">
                  <c:v>5.1048913419213969E-3</c:v>
                </c:pt>
                <c:pt idx="2478">
                  <c:v>5.0916924411070555E-3</c:v>
                </c:pt>
                <c:pt idx="2479">
                  <c:v>5.0785446635167545E-3</c:v>
                </c:pt>
                <c:pt idx="2480">
                  <c:v>5.0654477454711343E-3</c:v>
                </c:pt>
                <c:pt idx="2481">
                  <c:v>5.0524014249886465E-3</c:v>
                </c:pt>
                <c:pt idx="2482">
                  <c:v>5.0394054417724089E-3</c:v>
                </c:pt>
                <c:pt idx="2483">
                  <c:v>5.0264595371972594E-3</c:v>
                </c:pt>
                <c:pt idx="2484">
                  <c:v>5.0135634542968557E-3</c:v>
                </c:pt>
                <c:pt idx="2485">
                  <c:v>5.0007169377509555E-3</c:v>
                </c:pt>
                <c:pt idx="2486">
                  <c:v>4.9879197338727598E-3</c:v>
                </c:pt>
                <c:pt idx="2487">
                  <c:v>4.9751715905963848E-3</c:v>
                </c:pt>
                <c:pt idx="2488">
                  <c:v>4.9624722574644689E-3</c:v>
                </c:pt>
                <c:pt idx="2489">
                  <c:v>4.9498214856158514E-3</c:v>
                </c:pt>
                <c:pt idx="2490">
                  <c:v>4.9372190277733961E-3</c:v>
                </c:pt>
                <c:pt idx="2491">
                  <c:v>4.9246646382318914E-3</c:v>
                </c:pt>
                <c:pt idx="2492">
                  <c:v>4.9121580728460953E-3</c:v>
                </c:pt>
                <c:pt idx="2493">
                  <c:v>4.8996990890188517E-3</c:v>
                </c:pt>
                <c:pt idx="2494">
                  <c:v>4.8872874456893159E-3</c:v>
                </c:pt>
                <c:pt idx="2495">
                  <c:v>4.8749229033213269E-3</c:v>
                </c:pt>
                <c:pt idx="2496">
                  <c:v>4.8626052238918095E-3</c:v>
                </c:pt>
                <c:pt idx="2497">
                  <c:v>4.8503341708793597E-3</c:v>
                </c:pt>
                <c:pt idx="2498">
                  <c:v>4.8381095092528501E-3</c:v>
                </c:pt>
                <c:pt idx="2499">
                  <c:v>4.8259310054602159E-3</c:v>
                </c:pt>
                <c:pt idx="2500">
                  <c:v>4.8137984274172659E-3</c:v>
                </c:pt>
                <c:pt idx="2501">
                  <c:v>4.8017115444966441E-3</c:v>
                </c:pt>
                <c:pt idx="2502">
                  <c:v>4.7896701275168766E-3</c:v>
                </c:pt>
                <c:pt idx="2503">
                  <c:v>4.777673948731475E-3</c:v>
                </c:pt>
                <c:pt idx="2504">
                  <c:v>4.7657227818182117E-3</c:v>
                </c:pt>
                <c:pt idx="2505">
                  <c:v>4.7538164018684033E-3</c:v>
                </c:pt>
                <c:pt idx="2506">
                  <c:v>4.7419545853763685E-3</c:v>
                </c:pt>
                <c:pt idx="2507">
                  <c:v>4.7301371102289004E-3</c:v>
                </c:pt>
                <c:pt idx="2508">
                  <c:v>4.7183637556949048E-3</c:v>
                </c:pt>
                <c:pt idx="2509">
                  <c:v>4.7066343024150612E-3</c:v>
                </c:pt>
                <c:pt idx="2510">
                  <c:v>4.6949485323916308E-3</c:v>
                </c:pt>
                <c:pt idx="2511">
                  <c:v>4.6833062289783163E-3</c:v>
                </c:pt>
                <c:pt idx="2512">
                  <c:v>4.6717071768702092E-3</c:v>
                </c:pt>
                <c:pt idx="2513">
                  <c:v>4.6601511620938656E-3</c:v>
                </c:pt>
                <c:pt idx="2514">
                  <c:v>4.6486379719974033E-3</c:v>
                </c:pt>
                <c:pt idx="2515">
                  <c:v>4.6371673952407457E-3</c:v>
                </c:pt>
                <c:pt idx="2516">
                  <c:v>4.6257392217859067E-3</c:v>
                </c:pt>
                <c:pt idx="2517">
                  <c:v>4.6143532428873863E-3</c:v>
                </c:pt>
                <c:pt idx="2518">
                  <c:v>4.6030092510826381E-3</c:v>
                </c:pt>
                <c:pt idx="2519">
                  <c:v>4.5917070401825999E-3</c:v>
                </c:pt>
                <c:pt idx="2520">
                  <c:v>4.580446405262356E-3</c:v>
                </c:pt>
                <c:pt idx="2521">
                  <c:v>4.5692271426518187E-3</c:v>
                </c:pt>
                <c:pt idx="2522">
                  <c:v>4.5580490499265436E-3</c:v>
                </c:pt>
                <c:pt idx="2523">
                  <c:v>4.5469119258985721E-3</c:v>
                </c:pt>
                <c:pt idx="2524">
                  <c:v>4.5358155706074123E-3</c:v>
                </c:pt>
                <c:pt idx="2525">
                  <c:v>4.5247597853110269E-3</c:v>
                </c:pt>
                <c:pt idx="2526">
                  <c:v>4.5137443724769634E-3</c:v>
                </c:pt>
                <c:pt idx="2527">
                  <c:v>4.502769135773522E-3</c:v>
                </c:pt>
                <c:pt idx="2528">
                  <c:v>4.4918338800609943E-3</c:v>
                </c:pt>
                <c:pt idx="2529">
                  <c:v>4.480938411383013E-3</c:v>
                </c:pt>
                <c:pt idx="2530">
                  <c:v>4.4700825369579219E-3</c:v>
                </c:pt>
                <c:pt idx="2531">
                  <c:v>4.4592660651702875E-3</c:v>
                </c:pt>
                <c:pt idx="2532">
                  <c:v>4.4484888055623993E-3</c:v>
                </c:pt>
                <c:pt idx="2533">
                  <c:v>4.4377505688259281E-3</c:v>
                </c:pt>
                <c:pt idx="2534">
                  <c:v>4.4270511667935716E-3</c:v>
                </c:pt>
                <c:pt idx="2535">
                  <c:v>4.4163904124308491E-3</c:v>
                </c:pt>
                <c:pt idx="2536">
                  <c:v>4.4057681198279054E-3</c:v>
                </c:pt>
                <c:pt idx="2537">
                  <c:v>4.3951841041914054E-3</c:v>
                </c:pt>
                <c:pt idx="2538">
                  <c:v>4.3846381818365126E-3</c:v>
                </c:pt>
                <c:pt idx="2539">
                  <c:v>4.3741301701788965E-3</c:v>
                </c:pt>
                <c:pt idx="2540">
                  <c:v>4.3636598877268605E-3</c:v>
                </c:pt>
                <c:pt idx="2541">
                  <c:v>4.3532271540734678E-3</c:v>
                </c:pt>
                <c:pt idx="2542">
                  <c:v>4.3428317898888055E-3</c:v>
                </c:pt>
                <c:pt idx="2543">
                  <c:v>4.3324736169122581E-3</c:v>
                </c:pt>
                <c:pt idx="2544">
                  <c:v>4.3221524579448653E-3</c:v>
                </c:pt>
                <c:pt idx="2545">
                  <c:v>4.3118681368417575E-3</c:v>
                </c:pt>
                <c:pt idx="2546">
                  <c:v>4.3016204785046187E-3</c:v>
                </c:pt>
                <c:pt idx="2547">
                  <c:v>4.2914093088742607E-3</c:v>
                </c:pt>
                <c:pt idx="2548">
                  <c:v>4.2812344549232051E-3</c:v>
                </c:pt>
                <c:pt idx="2549">
                  <c:v>4.2710957446483741E-3</c:v>
                </c:pt>
                <c:pt idx="2550">
                  <c:v>4.2609930070638073E-3</c:v>
                </c:pt>
                <c:pt idx="2551">
                  <c:v>4.2509260721934608E-3</c:v>
                </c:pt>
                <c:pt idx="2552">
                  <c:v>4.2408947710640627E-3</c:v>
                </c:pt>
                <c:pt idx="2553">
                  <c:v>4.2308989356979985E-3</c:v>
                </c:pt>
                <c:pt idx="2554">
                  <c:v>4.220938399106311E-3</c:v>
                </c:pt>
                <c:pt idx="2555">
                  <c:v>4.2110129952817009E-3</c:v>
                </c:pt>
                <c:pt idx="2556">
                  <c:v>4.2011225591916295E-3</c:v>
                </c:pt>
                <c:pt idx="2557">
                  <c:v>4.1912669267714356E-3</c:v>
                </c:pt>
                <c:pt idx="2558">
                  <c:v>4.1814459349175598E-3</c:v>
                </c:pt>
                <c:pt idx="2559">
                  <c:v>4.1716594214807673E-3</c:v>
                </c:pt>
                <c:pt idx="2560">
                  <c:v>4.161907225259478E-3</c:v>
                </c:pt>
                <c:pt idx="2561">
                  <c:v>4.1521891859931225E-3</c:v>
                </c:pt>
                <c:pt idx="2562">
                  <c:v>4.1425051443555426E-3</c:v>
                </c:pt>
                <c:pt idx="2563">
                  <c:v>4.1328549419484863E-3</c:v>
                </c:pt>
                <c:pt idx="2564">
                  <c:v>4.1232384212951069E-3</c:v>
                </c:pt>
                <c:pt idx="2565">
                  <c:v>4.113655425833561E-3</c:v>
                </c:pt>
                <c:pt idx="2566">
                  <c:v>4.1041057999106128E-3</c:v>
                </c:pt>
                <c:pt idx="2567">
                  <c:v>4.0945893887753323E-3</c:v>
                </c:pt>
                <c:pt idx="2568">
                  <c:v>4.0851060385728236E-3</c:v>
                </c:pt>
                <c:pt idx="2569">
                  <c:v>4.0756555963379869E-3</c:v>
                </c:pt>
                <c:pt idx="2570">
                  <c:v>4.0662379099893828E-3</c:v>
                </c:pt>
                <c:pt idx="2571">
                  <c:v>4.0568528283230808E-3</c:v>
                </c:pt>
                <c:pt idx="2572">
                  <c:v>4.0475002010066184E-3</c:v>
                </c:pt>
                <c:pt idx="2573">
                  <c:v>4.0381798785729568E-3</c:v>
                </c:pt>
                <c:pt idx="2574">
                  <c:v>4.0288917124145325E-3</c:v>
                </c:pt>
                <c:pt idx="2575">
                  <c:v>4.0196355547773097E-3</c:v>
                </c:pt>
                <c:pt idx="2576">
                  <c:v>4.0104112587549257E-3</c:v>
                </c:pt>
                <c:pt idx="2577">
                  <c:v>4.00121867828285E-3</c:v>
                </c:pt>
                <c:pt idx="2578">
                  <c:v>3.9920576681326007E-3</c:v>
                </c:pt>
                <c:pt idx="2579">
                  <c:v>3.9829280839060194E-3</c:v>
                </c:pt>
                <c:pt idx="2580">
                  <c:v>3.973829782029566E-3</c:v>
                </c:pt>
                <c:pt idx="2581">
                  <c:v>3.9647626197486891E-3</c:v>
                </c:pt>
                <c:pt idx="2582">
                  <c:v>3.9557264551222139E-3</c:v>
                </c:pt>
                <c:pt idx="2583">
                  <c:v>3.9467211470168009E-3</c:v>
                </c:pt>
                <c:pt idx="2584">
                  <c:v>3.9377465551014143E-3</c:v>
                </c:pt>
                <c:pt idx="2585">
                  <c:v>3.9288025398418781E-3</c:v>
                </c:pt>
                <c:pt idx="2586">
                  <c:v>3.9198889624954443E-3</c:v>
                </c:pt>
                <c:pt idx="2587">
                  <c:v>3.9110056851053964E-3</c:v>
                </c:pt>
                <c:pt idx="2588">
                  <c:v>3.9021525704957412E-3</c:v>
                </c:pt>
                <c:pt idx="2589">
                  <c:v>3.8933294822658809E-3</c:v>
                </c:pt>
                <c:pt idx="2590">
                  <c:v>3.8845362847853915E-3</c:v>
                </c:pt>
                <c:pt idx="2591">
                  <c:v>3.8757728431887818E-3</c:v>
                </c:pt>
                <c:pt idx="2592">
                  <c:v>3.8670390233703405E-3</c:v>
                </c:pt>
                <c:pt idx="2593">
                  <c:v>3.8583346919790029E-3</c:v>
                </c:pt>
                <c:pt idx="2594">
                  <c:v>3.8496597164132491E-3</c:v>
                </c:pt>
                <c:pt idx="2595">
                  <c:v>3.8410139648160728E-3</c:v>
                </c:pt>
                <c:pt idx="2596">
                  <c:v>3.8323973060699489E-3</c:v>
                </c:pt>
                <c:pt idx="2597">
                  <c:v>3.8238096097918876E-3</c:v>
                </c:pt>
                <c:pt idx="2598">
                  <c:v>3.8152507463284752E-3</c:v>
                </c:pt>
                <c:pt idx="2599">
                  <c:v>3.8067205867510071E-3</c:v>
                </c:pt>
                <c:pt idx="2600">
                  <c:v>3.7982190028506054E-3</c:v>
                </c:pt>
                <c:pt idx="2601">
                  <c:v>3.7897458671334251E-3</c:v>
                </c:pt>
                <c:pt idx="2602">
                  <c:v>3.7813010528158671E-3</c:v>
                </c:pt>
                <c:pt idx="2603">
                  <c:v>3.7728844338198188E-3</c:v>
                </c:pt>
                <c:pt idx="2604">
                  <c:v>3.7644958847679777E-3</c:v>
                </c:pt>
                <c:pt idx="2605">
                  <c:v>3.7561352809791543E-3</c:v>
                </c:pt>
                <c:pt idx="2606">
                  <c:v>3.7478024984636633E-3</c:v>
                </c:pt>
                <c:pt idx="2607">
                  <c:v>3.7394974139187053E-3</c:v>
                </c:pt>
                <c:pt idx="2608">
                  <c:v>3.7312199047238228E-3</c:v>
                </c:pt>
                <c:pt idx="2609">
                  <c:v>3.7229698489363583E-3</c:v>
                </c:pt>
                <c:pt idx="2610">
                  <c:v>3.7147471252869787E-3</c:v>
                </c:pt>
                <c:pt idx="2611">
                  <c:v>3.7065516131752131E-3</c:v>
                </c:pt>
                <c:pt idx="2612">
                  <c:v>3.698383192665018E-3</c:v>
                </c:pt>
                <c:pt idx="2613">
                  <c:v>3.6902417444804156E-3</c:v>
                </c:pt>
                <c:pt idx="2614">
                  <c:v>3.6821271500011099E-3</c:v>
                </c:pt>
                <c:pt idx="2615">
                  <c:v>3.6740392912581938E-3</c:v>
                </c:pt>
                <c:pt idx="2616">
                  <c:v>3.6659780509298383E-3</c:v>
                </c:pt>
                <c:pt idx="2617">
                  <c:v>3.6579433123370537E-3</c:v>
                </c:pt>
                <c:pt idx="2618">
                  <c:v>3.6499349594394633E-3</c:v>
                </c:pt>
                <c:pt idx="2619">
                  <c:v>3.6419528768311055E-3</c:v>
                </c:pt>
                <c:pt idx="2620">
                  <c:v>3.6339969497362905E-3</c:v>
                </c:pt>
                <c:pt idx="2621">
                  <c:v>3.6260670640054587E-3</c:v>
                </c:pt>
                <c:pt idx="2622">
                  <c:v>3.618163106111104E-3</c:v>
                </c:pt>
                <c:pt idx="2623">
                  <c:v>3.610284963143689E-3</c:v>
                </c:pt>
                <c:pt idx="2624">
                  <c:v>3.6024325228076375E-3</c:v>
                </c:pt>
                <c:pt idx="2625">
                  <c:v>3.5946056734173079E-3</c:v>
                </c:pt>
                <c:pt idx="2626">
                  <c:v>3.5868043038930412E-3</c:v>
                </c:pt>
                <c:pt idx="2627">
                  <c:v>3.5790283037572127E-3</c:v>
                </c:pt>
                <c:pt idx="2628">
                  <c:v>3.5712775631303131E-3</c:v>
                </c:pt>
                <c:pt idx="2629">
                  <c:v>3.5635519727270849E-3</c:v>
                </c:pt>
                <c:pt idx="2630">
                  <c:v>3.5558514238526475E-3</c:v>
                </c:pt>
                <c:pt idx="2631">
                  <c:v>3.5481758083986989E-3</c:v>
                </c:pt>
                <c:pt idx="2632">
                  <c:v>3.5405250188396947E-3</c:v>
                </c:pt>
                <c:pt idx="2633">
                  <c:v>3.5328989482291103E-3</c:v>
                </c:pt>
                <c:pt idx="2634">
                  <c:v>3.5252974901956767E-3</c:v>
                </c:pt>
                <c:pt idx="2635">
                  <c:v>3.5177205389396908E-3</c:v>
                </c:pt>
                <c:pt idx="2636">
                  <c:v>3.510167989229328E-3</c:v>
                </c:pt>
                <c:pt idx="2637">
                  <c:v>3.5026397363969817E-3</c:v>
                </c:pt>
                <c:pt idx="2638">
                  <c:v>3.4951356763356502E-3</c:v>
                </c:pt>
                <c:pt idx="2639">
                  <c:v>3.4876557054953198E-3</c:v>
                </c:pt>
                <c:pt idx="2640">
                  <c:v>3.4801997208794145E-3</c:v>
                </c:pt>
                <c:pt idx="2641">
                  <c:v>3.4727676200412287E-3</c:v>
                </c:pt>
                <c:pt idx="2642">
                  <c:v>3.4653593010804244E-3</c:v>
                </c:pt>
                <c:pt idx="2643">
                  <c:v>3.457974662639533E-3</c:v>
                </c:pt>
                <c:pt idx="2644">
                  <c:v>3.450613603900479E-3</c:v>
                </c:pt>
                <c:pt idx="2645">
                  <c:v>3.443276024581159E-3</c:v>
                </c:pt>
                <c:pt idx="2646">
                  <c:v>3.4359618249320029E-3</c:v>
                </c:pt>
                <c:pt idx="2647">
                  <c:v>3.4286709057326074E-3</c:v>
                </c:pt>
                <c:pt idx="2648">
                  <c:v>3.4214031682883485E-3</c:v>
                </c:pt>
                <c:pt idx="2649">
                  <c:v>3.4141585144270639E-3</c:v>
                </c:pt>
                <c:pt idx="2650">
                  <c:v>3.4069368464957135E-3</c:v>
                </c:pt>
                <c:pt idx="2651">
                  <c:v>3.399738067357111E-3</c:v>
                </c:pt>
                <c:pt idx="2652">
                  <c:v>3.3925620803866466E-3</c:v>
                </c:pt>
                <c:pt idx="2653">
                  <c:v>3.38540878946904E-3</c:v>
                </c:pt>
                <c:pt idx="2654">
                  <c:v>3.3782780989951374E-3</c:v>
                </c:pt>
                <c:pt idx="2655">
                  <c:v>3.3711699138586951E-3</c:v>
                </c:pt>
                <c:pt idx="2656">
                  <c:v>3.3640841394532335E-3</c:v>
                </c:pt>
                <c:pt idx="2657">
                  <c:v>3.3570206816688655E-3</c:v>
                </c:pt>
                <c:pt idx="2658">
                  <c:v>3.3499794468891909E-3</c:v>
                </c:pt>
                <c:pt idx="2659">
                  <c:v>3.3429603419881772E-3</c:v>
                </c:pt>
                <c:pt idx="2660">
                  <c:v>3.3359632743270966E-3</c:v>
                </c:pt>
                <c:pt idx="2661">
                  <c:v>3.3289881517514618E-3</c:v>
                </c:pt>
                <c:pt idx="2662">
                  <c:v>3.3220348825879847E-3</c:v>
                </c:pt>
                <c:pt idx="2663">
                  <c:v>3.3151033756415801E-3</c:v>
                </c:pt>
                <c:pt idx="2664">
                  <c:v>3.3081935401923588E-3</c:v>
                </c:pt>
                <c:pt idx="2665">
                  <c:v>3.3013052859926766E-3</c:v>
                </c:pt>
                <c:pt idx="2666">
                  <c:v>3.2944385232641679E-3</c:v>
                </c:pt>
                <c:pt idx="2667">
                  <c:v>3.2875931626948382E-3</c:v>
                </c:pt>
                <c:pt idx="2668">
                  <c:v>3.2807691154361535E-3</c:v>
                </c:pt>
                <c:pt idx="2669">
                  <c:v>3.2739662931001476E-3</c:v>
                </c:pt>
                <c:pt idx="2670">
                  <c:v>3.2671846077565805E-3</c:v>
                </c:pt>
                <c:pt idx="2671">
                  <c:v>3.2604239719300739E-3</c:v>
                </c:pt>
                <c:pt idx="2672">
                  <c:v>3.2536842985973111E-3</c:v>
                </c:pt>
                <c:pt idx="2673">
                  <c:v>3.246965501184221E-3</c:v>
                </c:pt>
                <c:pt idx="2674">
                  <c:v>3.2402674935632092E-3</c:v>
                </c:pt>
                <c:pt idx="2675">
                  <c:v>3.233590190050387E-3</c:v>
                </c:pt>
                <c:pt idx="2676">
                  <c:v>3.2269335054028424E-3</c:v>
                </c:pt>
                <c:pt idx="2677">
                  <c:v>3.2202973548159132E-3</c:v>
                </c:pt>
                <c:pt idx="2678">
                  <c:v>3.2136816539204823E-3</c:v>
                </c:pt>
                <c:pt idx="2679">
                  <c:v>3.2070863187803086E-3</c:v>
                </c:pt>
                <c:pt idx="2680">
                  <c:v>3.2005112658893479E-3</c:v>
                </c:pt>
                <c:pt idx="2681">
                  <c:v>3.1939564121691278E-3</c:v>
                </c:pt>
                <c:pt idx="2682">
                  <c:v>3.1874216749661045E-3</c:v>
                </c:pt>
                <c:pt idx="2683">
                  <c:v>3.1809069720490769E-3</c:v>
                </c:pt>
                <c:pt idx="2684">
                  <c:v>3.1744122216065805E-3</c:v>
                </c:pt>
                <c:pt idx="2685">
                  <c:v>3.167937342244334E-3</c:v>
                </c:pt>
                <c:pt idx="2686">
                  <c:v>3.161482252982684E-3</c:v>
                </c:pt>
                <c:pt idx="2687">
                  <c:v>3.1550468732540662E-3</c:v>
                </c:pt>
                <c:pt idx="2688">
                  <c:v>3.1486311229005047E-3</c:v>
                </c:pt>
                <c:pt idx="2689">
                  <c:v>3.142234922171101E-3</c:v>
                </c:pt>
                <c:pt idx="2690">
                  <c:v>3.1358581917195726E-3</c:v>
                </c:pt>
                <c:pt idx="2691">
                  <c:v>3.1295008526017734E-3</c:v>
                </c:pt>
                <c:pt idx="2692">
                  <c:v>3.123162826273266E-3</c:v>
                </c:pt>
                <c:pt idx="2693">
                  <c:v>3.1168440345868921E-3</c:v>
                </c:pt>
                <c:pt idx="2694">
                  <c:v>3.1105443997903525E-3</c:v>
                </c:pt>
                <c:pt idx="2695">
                  <c:v>3.1042638445238331E-3</c:v>
                </c:pt>
                <c:pt idx="2696">
                  <c:v>3.0980022918176125E-3</c:v>
                </c:pt>
                <c:pt idx="2697">
                  <c:v>3.0917596650897202E-3</c:v>
                </c:pt>
                <c:pt idx="2698">
                  <c:v>3.0855358881435794E-3</c:v>
                </c:pt>
                <c:pt idx="2699">
                  <c:v>3.0793308851656972E-3</c:v>
                </c:pt>
                <c:pt idx="2700">
                  <c:v>3.0731445807233382E-3</c:v>
                </c:pt>
                <c:pt idx="2701">
                  <c:v>3.0669768997622533E-3</c:v>
                </c:pt>
                <c:pt idx="2702">
                  <c:v>3.060827767604378E-3</c:v>
                </c:pt>
                <c:pt idx="2703">
                  <c:v>3.0546971099456037E-3</c:v>
                </c:pt>
                <c:pt idx="2704">
                  <c:v>3.0485848528534992E-3</c:v>
                </c:pt>
                <c:pt idx="2705">
                  <c:v>3.0424909227651036E-3</c:v>
                </c:pt>
                <c:pt idx="2706">
                  <c:v>3.0364152464847026E-3</c:v>
                </c:pt>
                <c:pt idx="2707">
                  <c:v>3.0303577511816468E-3</c:v>
                </c:pt>
                <c:pt idx="2708">
                  <c:v>3.024318364388144E-3</c:v>
                </c:pt>
                <c:pt idx="2709">
                  <c:v>3.0182970139971061E-3</c:v>
                </c:pt>
                <c:pt idx="2710">
                  <c:v>3.012293628260007E-3</c:v>
                </c:pt>
                <c:pt idx="2711">
                  <c:v>3.0063081357847242E-3</c:v>
                </c:pt>
                <c:pt idx="2712">
                  <c:v>3.0003404655334254E-3</c:v>
                </c:pt>
                <c:pt idx="2713">
                  <c:v>2.9943905468204613E-3</c:v>
                </c:pt>
                <c:pt idx="2714">
                  <c:v>2.9884583093102825E-3</c:v>
                </c:pt>
                <c:pt idx="2715">
                  <c:v>2.982543683015342E-3</c:v>
                </c:pt>
                <c:pt idx="2716">
                  <c:v>2.9766465982940379E-3</c:v>
                </c:pt>
                <c:pt idx="2717">
                  <c:v>2.9707669858486671E-3</c:v>
                </c:pt>
                <c:pt idx="2718">
                  <c:v>2.9649047767233969E-3</c:v>
                </c:pt>
                <c:pt idx="2719">
                  <c:v>2.9590599023022225E-3</c:v>
                </c:pt>
                <c:pt idx="2720">
                  <c:v>2.9532322943069712E-3</c:v>
                </c:pt>
                <c:pt idx="2721">
                  <c:v>2.947421884795319E-3</c:v>
                </c:pt>
                <c:pt idx="2722">
                  <c:v>2.941628606158788E-3</c:v>
                </c:pt>
                <c:pt idx="2723">
                  <c:v>2.9358523911207964E-3</c:v>
                </c:pt>
                <c:pt idx="2724">
                  <c:v>2.9300931727346902E-3</c:v>
                </c:pt>
                <c:pt idx="2725">
                  <c:v>2.9243508843818321E-3</c:v>
                </c:pt>
                <c:pt idx="2726">
                  <c:v>2.9186254597696401E-3</c:v>
                </c:pt>
                <c:pt idx="2727">
                  <c:v>2.9129168329296894E-3</c:v>
                </c:pt>
                <c:pt idx="2728">
                  <c:v>2.9072249382158283E-3</c:v>
                </c:pt>
                <c:pt idx="2729">
                  <c:v>2.9015497103022591E-3</c:v>
                </c:pt>
                <c:pt idx="2730">
                  <c:v>2.8958910841816879E-3</c:v>
                </c:pt>
                <c:pt idx="2731">
                  <c:v>2.890248995163448E-3</c:v>
                </c:pt>
                <c:pt idx="2732">
                  <c:v>2.8846233788716734E-3</c:v>
                </c:pt>
                <c:pt idx="2733">
                  <c:v>2.8790141712434327E-3</c:v>
                </c:pt>
                <c:pt idx="2734">
                  <c:v>2.873421308526922E-3</c:v>
                </c:pt>
                <c:pt idx="2735">
                  <c:v>2.867844727279661E-3</c:v>
                </c:pt>
                <c:pt idx="2736">
                  <c:v>2.8622843643666758E-3</c:v>
                </c:pt>
                <c:pt idx="2737">
                  <c:v>2.8567401569587194E-3</c:v>
                </c:pt>
                <c:pt idx="2738">
                  <c:v>2.8512120425304992E-3</c:v>
                </c:pt>
                <c:pt idx="2739">
                  <c:v>2.8456999588589208E-3</c:v>
                </c:pt>
                <c:pt idx="2740">
                  <c:v>2.8402038440213189E-3</c:v>
                </c:pt>
                <c:pt idx="2741">
                  <c:v>2.834723636393731E-3</c:v>
                </c:pt>
                <c:pt idx="2742">
                  <c:v>2.8292592746491665E-3</c:v>
                </c:pt>
                <c:pt idx="2743">
                  <c:v>2.8238106977558994E-3</c:v>
                </c:pt>
                <c:pt idx="2744">
                  <c:v>2.8183778449757486E-3</c:v>
                </c:pt>
                <c:pt idx="2745">
                  <c:v>2.8129606558623919E-3</c:v>
                </c:pt>
                <c:pt idx="2746">
                  <c:v>2.8075590702596972E-3</c:v>
                </c:pt>
                <c:pt idx="2747">
                  <c:v>2.8021730283000292E-3</c:v>
                </c:pt>
                <c:pt idx="2748">
                  <c:v>2.7968024704026085E-3</c:v>
                </c:pt>
                <c:pt idx="2749">
                  <c:v>2.7914473372718522E-3</c:v>
                </c:pt>
                <c:pt idx="2750">
                  <c:v>2.7861075698957559E-3</c:v>
                </c:pt>
                <c:pt idx="2751">
                  <c:v>2.7807831095442428E-3</c:v>
                </c:pt>
                <c:pt idx="2752">
                  <c:v>2.7754738977675613E-3</c:v>
                </c:pt>
                <c:pt idx="2753">
                  <c:v>2.7701798763946927E-3</c:v>
                </c:pt>
                <c:pt idx="2754">
                  <c:v>2.7649009875317337E-3</c:v>
                </c:pt>
                <c:pt idx="2755">
                  <c:v>2.7596371735603299E-3</c:v>
                </c:pt>
                <c:pt idx="2756">
                  <c:v>2.7543883771360958E-3</c:v>
                </c:pt>
                <c:pt idx="2757">
                  <c:v>2.7491545411870671E-3</c:v>
                </c:pt>
                <c:pt idx="2758">
                  <c:v>2.7439356089121289E-3</c:v>
                </c:pt>
                <c:pt idx="2759">
                  <c:v>2.7387315237794845E-3</c:v>
                </c:pt>
                <c:pt idx="2760">
                  <c:v>2.7335422295251331E-3</c:v>
                </c:pt>
                <c:pt idx="2761">
                  <c:v>2.7283676701513326E-3</c:v>
                </c:pt>
                <c:pt idx="2762">
                  <c:v>2.7232077899250998E-3</c:v>
                </c:pt>
                <c:pt idx="2763">
                  <c:v>2.7180625333767007E-3</c:v>
                </c:pt>
                <c:pt idx="2764">
                  <c:v>2.7129318452981809E-3</c:v>
                </c:pt>
                <c:pt idx="2765">
                  <c:v>2.7078156707418541E-3</c:v>
                </c:pt>
                <c:pt idx="2766">
                  <c:v>2.7027139550188533E-3</c:v>
                </c:pt>
                <c:pt idx="2767">
                  <c:v>2.6976266436976558E-3</c:v>
                </c:pt>
                <c:pt idx="2768">
                  <c:v>2.6925536826026522E-3</c:v>
                </c:pt>
                <c:pt idx="2769">
                  <c:v>2.6874950178126765E-3</c:v>
                </c:pt>
                <c:pt idx="2770">
                  <c:v>2.682450595659587E-3</c:v>
                </c:pt>
                <c:pt idx="2771">
                  <c:v>2.6774203627268536E-3</c:v>
                </c:pt>
                <c:pt idx="2772">
                  <c:v>2.6724042658481223E-3</c:v>
                </c:pt>
                <c:pt idx="2773">
                  <c:v>2.6674022521058225E-3</c:v>
                </c:pt>
                <c:pt idx="2774">
                  <c:v>2.6624142688297667E-3</c:v>
                </c:pt>
                <c:pt idx="2775">
                  <c:v>2.6574402635957776E-3</c:v>
                </c:pt>
                <c:pt idx="2776">
                  <c:v>2.6524801842242904E-3</c:v>
                </c:pt>
                <c:pt idx="2777">
                  <c:v>2.6475339787789907E-3</c:v>
                </c:pt>
                <c:pt idx="2778">
                  <c:v>2.6426015955654703E-3</c:v>
                </c:pt>
                <c:pt idx="2779">
                  <c:v>2.637682983129855E-3</c:v>
                </c:pt>
                <c:pt idx="2780">
                  <c:v>2.6327780902574713E-3</c:v>
                </c:pt>
                <c:pt idx="2781">
                  <c:v>2.6278868659715153E-3</c:v>
                </c:pt>
                <c:pt idx="2782">
                  <c:v>2.6230092595317328E-3</c:v>
                </c:pt>
                <c:pt idx="2783">
                  <c:v>2.6181452204330912E-3</c:v>
                </c:pt>
                <c:pt idx="2784">
                  <c:v>2.6132946984044735E-3</c:v>
                </c:pt>
                <c:pt idx="2785">
                  <c:v>2.6084576434073975E-3</c:v>
                </c:pt>
                <c:pt idx="2786">
                  <c:v>2.6036340056347007E-3</c:v>
                </c:pt>
                <c:pt idx="2787">
                  <c:v>2.5988237355092729E-3</c:v>
                </c:pt>
                <c:pt idx="2788">
                  <c:v>2.5940267836827751E-3</c:v>
                </c:pt>
                <c:pt idx="2789">
                  <c:v>2.5892431010343876E-3</c:v>
                </c:pt>
                <c:pt idx="2790">
                  <c:v>2.5844726386695326E-3</c:v>
                </c:pt>
                <c:pt idx="2791">
                  <c:v>2.5797153479186377E-3</c:v>
                </c:pt>
                <c:pt idx="2792">
                  <c:v>2.5749711803358887E-3</c:v>
                </c:pt>
                <c:pt idx="2793">
                  <c:v>2.5702400876980078E-3</c:v>
                </c:pt>
                <c:pt idx="2794">
                  <c:v>2.5655220220030103E-3</c:v>
                </c:pt>
                <c:pt idx="2795">
                  <c:v>2.5608169354689957E-3</c:v>
                </c:pt>
                <c:pt idx="2796">
                  <c:v>2.5561247805329485E-3</c:v>
                </c:pt>
                <c:pt idx="2797">
                  <c:v>2.5514455098495162E-3</c:v>
                </c:pt>
                <c:pt idx="2798">
                  <c:v>2.5467790762898263E-3</c:v>
                </c:pt>
                <c:pt idx="2799">
                  <c:v>2.5421254329402979E-3</c:v>
                </c:pt>
                <c:pt idx="2800">
                  <c:v>2.5374845331014692E-3</c:v>
                </c:pt>
                <c:pt idx="2801">
                  <c:v>2.5328563302868131E-3</c:v>
                </c:pt>
                <c:pt idx="2802">
                  <c:v>2.5282407782215763E-3</c:v>
                </c:pt>
                <c:pt idx="2803">
                  <c:v>2.5236378308416377E-3</c:v>
                </c:pt>
                <c:pt idx="2804">
                  <c:v>2.5190474422923355E-3</c:v>
                </c:pt>
                <c:pt idx="2805">
                  <c:v>2.5144695669273428E-3</c:v>
                </c:pt>
                <c:pt idx="2806">
                  <c:v>2.5099041593075215E-3</c:v>
                </c:pt>
                <c:pt idx="2807">
                  <c:v>2.5053511741998102E-3</c:v>
                </c:pt>
                <c:pt idx="2808">
                  <c:v>2.5008105665760851E-3</c:v>
                </c:pt>
                <c:pt idx="2809">
                  <c:v>2.4962822916120538E-3</c:v>
                </c:pt>
                <c:pt idx="2810">
                  <c:v>2.4917663046861611E-3</c:v>
                </c:pt>
                <c:pt idx="2811">
                  <c:v>2.4872625613784698E-3</c:v>
                </c:pt>
                <c:pt idx="2812">
                  <c:v>2.4827710174695808E-3</c:v>
                </c:pt>
                <c:pt idx="2813">
                  <c:v>2.4782916289395412E-3</c:v>
                </c:pt>
                <c:pt idx="2814">
                  <c:v>2.4738243519667798E-3</c:v>
                </c:pt>
                <c:pt idx="2815">
                  <c:v>2.4693691429270143E-3</c:v>
                </c:pt>
                <c:pt idx="2816">
                  <c:v>2.4649259583922004E-3</c:v>
                </c:pt>
                <c:pt idx="2817">
                  <c:v>2.4604947551294673E-3</c:v>
                </c:pt>
                <c:pt idx="2818">
                  <c:v>2.4560754901000758E-3</c:v>
                </c:pt>
                <c:pt idx="2819">
                  <c:v>2.4516681204583609E-3</c:v>
                </c:pt>
                <c:pt idx="2820">
                  <c:v>2.4472726035506941E-3</c:v>
                </c:pt>
                <c:pt idx="2821">
                  <c:v>2.4428888969144679E-3</c:v>
                </c:pt>
                <c:pt idx="2822">
                  <c:v>2.4385169582770479E-3</c:v>
                </c:pt>
                <c:pt idx="2823">
                  <c:v>2.4341567455547675E-3</c:v>
                </c:pt>
                <c:pt idx="2824">
                  <c:v>2.4298082168519078E-3</c:v>
                </c:pt>
                <c:pt idx="2825">
                  <c:v>2.4254713304597054E-3</c:v>
                </c:pt>
                <c:pt idx="2826">
                  <c:v>2.4211460448553329E-3</c:v>
                </c:pt>
                <c:pt idx="2827">
                  <c:v>2.4168323187009123E-3</c:v>
                </c:pt>
                <c:pt idx="2828">
                  <c:v>2.41253011084254E-3</c:v>
                </c:pt>
                <c:pt idx="2829">
                  <c:v>2.4082393803092836E-3</c:v>
                </c:pt>
                <c:pt idx="2830">
                  <c:v>2.4039600863122231E-3</c:v>
                </c:pt>
                <c:pt idx="2831">
                  <c:v>2.3996921882434687E-3</c:v>
                </c:pt>
                <c:pt idx="2832">
                  <c:v>2.3954356456752169E-3</c:v>
                </c:pt>
                <c:pt idx="2833">
                  <c:v>2.3911904183587687E-3</c:v>
                </c:pt>
                <c:pt idx="2834">
                  <c:v>2.3869564662235927E-3</c:v>
                </c:pt>
                <c:pt idx="2835">
                  <c:v>2.3827337493763845E-3</c:v>
                </c:pt>
                <c:pt idx="2836">
                  <c:v>2.3785222281001092E-3</c:v>
                </c:pt>
                <c:pt idx="2837">
                  <c:v>2.3743218628530828E-3</c:v>
                </c:pt>
                <c:pt idx="2838">
                  <c:v>2.3701326142680341E-3</c:v>
                </c:pt>
                <c:pt idx="2839">
                  <c:v>2.3659544431511989E-3</c:v>
                </c:pt>
                <c:pt idx="2840">
                  <c:v>2.3617873104813791E-3</c:v>
                </c:pt>
                <c:pt idx="2841">
                  <c:v>2.3576311774090482E-3</c:v>
                </c:pt>
                <c:pt idx="2842">
                  <c:v>2.3534860052554399E-3</c:v>
                </c:pt>
                <c:pt idx="2843">
                  <c:v>2.349351755511658E-3</c:v>
                </c:pt>
                <c:pt idx="2844">
                  <c:v>2.3452283898377645E-3</c:v>
                </c:pt>
                <c:pt idx="2845">
                  <c:v>2.3411158700619005E-3</c:v>
                </c:pt>
                <c:pt idx="2846">
                  <c:v>2.3370141581794115E-3</c:v>
                </c:pt>
                <c:pt idx="2847">
                  <c:v>2.3329232163519522E-3</c:v>
                </c:pt>
                <c:pt idx="2848">
                  <c:v>2.328843006906623E-3</c:v>
                </c:pt>
                <c:pt idx="2849">
                  <c:v>2.3247734923351007E-3</c:v>
                </c:pt>
                <c:pt idx="2850">
                  <c:v>2.3207146352927856E-3</c:v>
                </c:pt>
                <c:pt idx="2851">
                  <c:v>2.3166663985979266E-3</c:v>
                </c:pt>
                <c:pt idx="2852">
                  <c:v>2.3126287452307822E-3</c:v>
                </c:pt>
                <c:pt idx="2853">
                  <c:v>2.3086016383327777E-3</c:v>
                </c:pt>
                <c:pt idx="2854">
                  <c:v>2.3045850412056509E-3</c:v>
                </c:pt>
                <c:pt idx="2855">
                  <c:v>2.3005789173106261E-3</c:v>
                </c:pt>
                <c:pt idx="2856">
                  <c:v>2.2965832302675759E-3</c:v>
                </c:pt>
                <c:pt idx="2857">
                  <c:v>2.2925979438542096E-3</c:v>
                </c:pt>
                <c:pt idx="2858">
                  <c:v>2.2886230220052328E-3</c:v>
                </c:pt>
                <c:pt idx="2859">
                  <c:v>2.2846584288115407E-3</c:v>
                </c:pt>
                <c:pt idx="2860">
                  <c:v>2.280704128519417E-3</c:v>
                </c:pt>
                <c:pt idx="2861">
                  <c:v>2.2767600855297071E-3</c:v>
                </c:pt>
                <c:pt idx="2862">
                  <c:v>2.2728262643970328E-3</c:v>
                </c:pt>
                <c:pt idx="2863">
                  <c:v>2.2689026298289886E-3</c:v>
                </c:pt>
                <c:pt idx="2864">
                  <c:v>2.2649891466853585E-3</c:v>
                </c:pt>
                <c:pt idx="2865">
                  <c:v>2.2610857799773166E-3</c:v>
                </c:pt>
                <c:pt idx="2866">
                  <c:v>2.257192494866654E-3</c:v>
                </c:pt>
                <c:pt idx="2867">
                  <c:v>2.2533092566649968E-3</c:v>
                </c:pt>
                <c:pt idx="2868">
                  <c:v>2.2494360308330432E-3</c:v>
                </c:pt>
                <c:pt idx="2869">
                  <c:v>2.2455727829797795E-3</c:v>
                </c:pt>
                <c:pt idx="2870">
                  <c:v>2.2417194788617264E-3</c:v>
                </c:pt>
                <c:pt idx="2871">
                  <c:v>2.2378760843821868E-3</c:v>
                </c:pt>
                <c:pt idx="2872">
                  <c:v>2.2340425655904754E-3</c:v>
                </c:pt>
                <c:pt idx="2873">
                  <c:v>2.2302188886811794E-3</c:v>
                </c:pt>
                <c:pt idx="2874">
                  <c:v>2.2264050199934087E-3</c:v>
                </c:pt>
                <c:pt idx="2875">
                  <c:v>2.2226009260100672E-3</c:v>
                </c:pt>
                <c:pt idx="2876">
                  <c:v>2.2188065733570956E-3</c:v>
                </c:pt>
                <c:pt idx="2877">
                  <c:v>2.2150219288027523E-3</c:v>
                </c:pt>
                <c:pt idx="2878">
                  <c:v>2.2112469592568923E-3</c:v>
                </c:pt>
                <c:pt idx="2879">
                  <c:v>2.2074816317702267E-3</c:v>
                </c:pt>
                <c:pt idx="2880">
                  <c:v>2.2037259135336152E-3</c:v>
                </c:pt>
                <c:pt idx="2881">
                  <c:v>2.1999797718773471E-3</c:v>
                </c:pt>
                <c:pt idx="2882">
                  <c:v>2.1962431742704389E-3</c:v>
                </c:pt>
                <c:pt idx="2883">
                  <c:v>2.192516088319915E-3</c:v>
                </c:pt>
                <c:pt idx="2884">
                  <c:v>2.188798481770113E-3</c:v>
                </c:pt>
                <c:pt idx="2885">
                  <c:v>2.1850903225019906E-3</c:v>
                </c:pt>
                <c:pt idx="2886">
                  <c:v>2.1813915785324203E-3</c:v>
                </c:pt>
                <c:pt idx="2887">
                  <c:v>2.1777022180135088E-3</c:v>
                </c:pt>
                <c:pt idx="2888">
                  <c:v>2.1740222092319051E-3</c:v>
                </c:pt>
                <c:pt idx="2889">
                  <c:v>2.17035152060813E-3</c:v>
                </c:pt>
                <c:pt idx="2890">
                  <c:v>2.1666901206958832E-3</c:v>
                </c:pt>
                <c:pt idx="2891">
                  <c:v>2.1630379781813814E-3</c:v>
                </c:pt>
                <c:pt idx="2892">
                  <c:v>2.159395061882681E-3</c:v>
                </c:pt>
                <c:pt idx="2893">
                  <c:v>2.1557613407490253E-3</c:v>
                </c:pt>
                <c:pt idx="2894">
                  <c:v>2.1521367838601654E-3</c:v>
                </c:pt>
                <c:pt idx="2895">
                  <c:v>2.1485213604257127E-3</c:v>
                </c:pt>
                <c:pt idx="2896">
                  <c:v>2.144915039784488E-3</c:v>
                </c:pt>
                <c:pt idx="2897">
                  <c:v>2.1413177914038628E-3</c:v>
                </c:pt>
                <c:pt idx="2898">
                  <c:v>2.1377295848791166E-3</c:v>
                </c:pt>
                <c:pt idx="2899">
                  <c:v>2.1341503899327953E-3</c:v>
                </c:pt>
                <c:pt idx="2900">
                  <c:v>2.130580176414076E-3</c:v>
                </c:pt>
                <c:pt idx="2901">
                  <c:v>2.1270189142981234E-3</c:v>
                </c:pt>
                <c:pt idx="2902">
                  <c:v>2.1234665736854634E-3</c:v>
                </c:pt>
                <c:pt idx="2903">
                  <c:v>2.1199231248013603E-3</c:v>
                </c:pt>
                <c:pt idx="2904">
                  <c:v>2.116388537995183E-3</c:v>
                </c:pt>
                <c:pt idx="2905">
                  <c:v>2.1128627837397915E-3</c:v>
                </c:pt>
                <c:pt idx="2906">
                  <c:v>2.1093458326309151E-3</c:v>
                </c:pt>
                <c:pt idx="2907">
                  <c:v>2.1058376553865512E-3</c:v>
                </c:pt>
                <c:pt idx="2908">
                  <c:v>2.1023382228463391E-3</c:v>
                </c:pt>
                <c:pt idx="2909">
                  <c:v>2.0988475059709631E-3</c:v>
                </c:pt>
                <c:pt idx="2910">
                  <c:v>2.095365475841555E-3</c:v>
                </c:pt>
                <c:pt idx="2911">
                  <c:v>2.0918921036590841E-3</c:v>
                </c:pt>
                <c:pt idx="2912">
                  <c:v>2.0884273607437681E-3</c:v>
                </c:pt>
                <c:pt idx="2913">
                  <c:v>2.0849712185344767E-3</c:v>
                </c:pt>
                <c:pt idx="2914">
                  <c:v>2.0815236485881555E-3</c:v>
                </c:pt>
                <c:pt idx="2915">
                  <c:v>2.078084622579223E-3</c:v>
                </c:pt>
                <c:pt idx="2916">
                  <c:v>2.0746541122990004E-3</c:v>
                </c:pt>
                <c:pt idx="2917">
                  <c:v>2.0712320896551259E-3</c:v>
                </c:pt>
                <c:pt idx="2918">
                  <c:v>2.0678185266709936E-3</c:v>
                </c:pt>
                <c:pt idx="2919">
                  <c:v>2.064413395485163E-3</c:v>
                </c:pt>
                <c:pt idx="2920">
                  <c:v>2.0610166683507993E-3</c:v>
                </c:pt>
                <c:pt idx="2921">
                  <c:v>2.0576283176351163E-3</c:v>
                </c:pt>
                <c:pt idx="2922">
                  <c:v>2.054248315818798E-3</c:v>
                </c:pt>
                <c:pt idx="2923">
                  <c:v>2.0508766354954515E-3</c:v>
                </c:pt>
                <c:pt idx="2924">
                  <c:v>2.047513249371045E-3</c:v>
                </c:pt>
                <c:pt idx="2925">
                  <c:v>2.0441581302633668E-3</c:v>
                </c:pt>
                <c:pt idx="2926">
                  <c:v>2.0408112511014591E-3</c:v>
                </c:pt>
                <c:pt idx="2927">
                  <c:v>2.0374725849250817E-3</c:v>
                </c:pt>
                <c:pt idx="2928">
                  <c:v>2.0341421048841748E-3</c:v>
                </c:pt>
                <c:pt idx="2929">
                  <c:v>2.0308197842383051E-3</c:v>
                </c:pt>
                <c:pt idx="2930">
                  <c:v>2.0275055963561387E-3</c:v>
                </c:pt>
                <c:pt idx="2931">
                  <c:v>2.0241995147149035E-3</c:v>
                </c:pt>
                <c:pt idx="2932">
                  <c:v>2.0209015128998665E-3</c:v>
                </c:pt>
                <c:pt idx="2933">
                  <c:v>2.0176115646037929E-3</c:v>
                </c:pt>
                <c:pt idx="2934">
                  <c:v>2.0143296436264278E-3</c:v>
                </c:pt>
                <c:pt idx="2935">
                  <c:v>2.0110557238739836E-3</c:v>
                </c:pt>
                <c:pt idx="2936">
                  <c:v>2.0077897793586044E-3</c:v>
                </c:pt>
                <c:pt idx="2937">
                  <c:v>2.0045317841978615E-3</c:v>
                </c:pt>
                <c:pt idx="2938">
                  <c:v>2.0012817126142369E-3</c:v>
                </c:pt>
                <c:pt idx="2939">
                  <c:v>1.9980395389346188E-3</c:v>
                </c:pt>
                <c:pt idx="2940">
                  <c:v>1.9948052375897856E-3</c:v>
                </c:pt>
                <c:pt idx="2941">
                  <c:v>1.9915787831139078E-3</c:v>
                </c:pt>
                <c:pt idx="2942">
                  <c:v>1.9883601501440424E-3</c:v>
                </c:pt>
                <c:pt idx="2943">
                  <c:v>1.9851493134196451E-3</c:v>
                </c:pt>
                <c:pt idx="2944">
                  <c:v>1.9819462477820605E-3</c:v>
                </c:pt>
                <c:pt idx="2945">
                  <c:v>1.9787509281740342E-3</c:v>
                </c:pt>
                <c:pt idx="2946">
                  <c:v>1.9755633296392322E-3</c:v>
                </c:pt>
                <c:pt idx="2947">
                  <c:v>1.9723834273217386E-3</c:v>
                </c:pt>
                <c:pt idx="2948">
                  <c:v>1.9692111964655797E-3</c:v>
                </c:pt>
                <c:pt idx="2949">
                  <c:v>1.9660466124142404E-3</c:v>
                </c:pt>
                <c:pt idx="2950">
                  <c:v>1.9628896506101888E-3</c:v>
                </c:pt>
                <c:pt idx="2951">
                  <c:v>1.9597402865943934E-3</c:v>
                </c:pt>
                <c:pt idx="2952">
                  <c:v>1.9565984960058483E-3</c:v>
                </c:pt>
                <c:pt idx="2953">
                  <c:v>1.9534642545811155E-3</c:v>
                </c:pt>
                <c:pt idx="2954">
                  <c:v>1.9503375381538398E-3</c:v>
                </c:pt>
                <c:pt idx="2955">
                  <c:v>1.9472183226542912E-3</c:v>
                </c:pt>
                <c:pt idx="2956">
                  <c:v>1.9441065841088992E-3</c:v>
                </c:pt>
                <c:pt idx="2957">
                  <c:v>1.9410022986398E-3</c:v>
                </c:pt>
                <c:pt idx="2958">
                  <c:v>1.9379054424643663E-3</c:v>
                </c:pt>
                <c:pt idx="2959">
                  <c:v>1.9348159918947561E-3</c:v>
                </c:pt>
                <c:pt idx="2960">
                  <c:v>1.931733923337468E-3</c:v>
                </c:pt>
                <c:pt idx="2961">
                  <c:v>1.9286592132928785E-3</c:v>
                </c:pt>
                <c:pt idx="2962">
                  <c:v>1.9255918383547998E-3</c:v>
                </c:pt>
                <c:pt idx="2963">
                  <c:v>1.9225317752100332E-3</c:v>
                </c:pt>
                <c:pt idx="2964">
                  <c:v>1.919479000637933E-3</c:v>
                </c:pt>
                <c:pt idx="2965">
                  <c:v>1.9164334915099533E-3</c:v>
                </c:pt>
                <c:pt idx="2966">
                  <c:v>1.9133952247892189E-3</c:v>
                </c:pt>
                <c:pt idx="2967">
                  <c:v>1.9103641775300845E-3</c:v>
                </c:pt>
                <c:pt idx="2968">
                  <c:v>1.9073403268777115E-3</c:v>
                </c:pt>
                <c:pt idx="2969">
                  <c:v>1.9043236500676237E-3</c:v>
                </c:pt>
                <c:pt idx="2970">
                  <c:v>1.9013141244252842E-3</c:v>
                </c:pt>
                <c:pt idx="2971">
                  <c:v>1.898311727365677E-3</c:v>
                </c:pt>
                <c:pt idx="2972">
                  <c:v>1.8953164363928702E-3</c:v>
                </c:pt>
                <c:pt idx="2973">
                  <c:v>1.8923282290996028E-3</c:v>
                </c:pt>
                <c:pt idx="2974">
                  <c:v>1.8893470831668625E-3</c:v>
                </c:pt>
                <c:pt idx="2975">
                  <c:v>1.886372976363475E-3</c:v>
                </c:pt>
                <c:pt idx="2976">
                  <c:v>1.8834058865456799E-3</c:v>
                </c:pt>
                <c:pt idx="2977">
                  <c:v>1.8804457916567225E-3</c:v>
                </c:pt>
                <c:pt idx="2978">
                  <c:v>1.8774926697264513E-3</c:v>
                </c:pt>
                <c:pt idx="2979">
                  <c:v>1.8745464988708974E-3</c:v>
                </c:pt>
                <c:pt idx="2980">
                  <c:v>1.8716072572918774E-3</c:v>
                </c:pt>
                <c:pt idx="2981">
                  <c:v>1.8686749232765863E-3</c:v>
                </c:pt>
                <c:pt idx="2982">
                  <c:v>1.8657494751972057E-3</c:v>
                </c:pt>
                <c:pt idx="2983">
                  <c:v>1.8628308915104896E-3</c:v>
                </c:pt>
                <c:pt idx="2984">
                  <c:v>1.8599191507573773E-3</c:v>
                </c:pt>
                <c:pt idx="2985">
                  <c:v>1.8570142315626034E-3</c:v>
                </c:pt>
                <c:pt idx="2986">
                  <c:v>1.8541161126342941E-3</c:v>
                </c:pt>
                <c:pt idx="2987">
                  <c:v>1.8512247727635834E-3</c:v>
                </c:pt>
                <c:pt idx="2988">
                  <c:v>1.8483401908242236E-3</c:v>
                </c:pt>
                <c:pt idx="2989">
                  <c:v>1.8454623457722049E-3</c:v>
                </c:pt>
                <c:pt idx="2990">
                  <c:v>1.8425912166453627E-3</c:v>
                </c:pt>
                <c:pt idx="2991">
                  <c:v>1.8397267825630002E-3</c:v>
                </c:pt>
                <c:pt idx="2992">
                  <c:v>1.8368690227255071E-3</c:v>
                </c:pt>
                <c:pt idx="2993">
                  <c:v>1.8340179164139901E-3</c:v>
                </c:pt>
                <c:pt idx="2994">
                  <c:v>1.8311734429898834E-3</c:v>
                </c:pt>
                <c:pt idx="2995">
                  <c:v>1.8283355818945845E-3</c:v>
                </c:pt>
                <c:pt idx="2996">
                  <c:v>1.8255043126490845E-3</c:v>
                </c:pt>
                <c:pt idx="2997">
                  <c:v>1.8226796148535908E-3</c:v>
                </c:pt>
                <c:pt idx="2998">
                  <c:v>1.8198614681871645E-3</c:v>
                </c:pt>
                <c:pt idx="2999">
                  <c:v>1.8170498524073524E-3</c:v>
                </c:pt>
                <c:pt idx="3000">
                  <c:v>1.814244747349832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BB-4910-99FD-FA14E4B90A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4934784"/>
        <c:axId val="274936960"/>
      </c:scatterChart>
      <c:valAx>
        <c:axId val="274934784"/>
        <c:scaling>
          <c:orientation val="minMax"/>
          <c:max val="45"/>
          <c:min val="43.5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209677419354838"/>
              <c:y val="0.92262172916006657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4936960"/>
        <c:crosses val="autoZero"/>
        <c:crossBetween val="midCat"/>
      </c:valAx>
      <c:valAx>
        <c:axId val="274936960"/>
        <c:scaling>
          <c:orientation val="minMax"/>
          <c:max val="10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4193548387096774E-2"/>
              <c:y val="0.4166678776851913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493478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0773514780670846E-2"/>
          <c:y val="0.14369070278428936"/>
          <c:w val="0.39648334989951256"/>
          <c:h val="0.148449725211044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379115560141698"/>
          <c:y val="5.6426418658188829E-2"/>
          <c:w val="0.81699520228077827"/>
          <c:h val="0.8275874736534361"/>
        </c:manualLayout>
      </c:layout>
      <c:scatterChart>
        <c:scatterStyle val="lineMarker"/>
        <c:varyColors val="0"/>
        <c:ser>
          <c:idx val="0"/>
          <c:order val="0"/>
          <c:tx>
            <c:strRef>
              <c:f>'4.1_linear_fit_answer'!$E$1</c:f>
              <c:strCache>
                <c:ptCount val="1"/>
                <c:pt idx="0">
                  <c:v>yobs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FF0000"/>
                </a:solidFill>
              </a:ln>
            </c:spPr>
            <c:trendlineType val="linear"/>
            <c:dispRSqr val="0"/>
            <c:dispEq val="1"/>
            <c:trendlineLbl>
              <c:layout>
                <c:manualLayout>
                  <c:x val="0.14878855342117464"/>
                  <c:y val="0.28385373811147074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>
                      <a:solidFill>
                        <a:srgbClr val="FF0000"/>
                      </a:solidFill>
                    </a:defRPr>
                  </a:pPr>
                  <a:endParaRPr lang="en-US"/>
                </a:p>
              </c:txPr>
            </c:trendlineLbl>
          </c:trendline>
          <c:xVal>
            <c:numRef>
              <c:f>'4.1_linear_fit_answer'!$D$2:$D$10</c:f>
              <c:numCache>
                <c:formatCode>0.0</c:formatCod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xVal>
          <c:yVal>
            <c:numRef>
              <c:f>'4.1_linear_fit_answer'!$E$2:$E$10</c:f>
              <c:numCache>
                <c:formatCode>General</c:formatCode>
                <c:ptCount val="9"/>
                <c:pt idx="0">
                  <c:v>2</c:v>
                </c:pt>
                <c:pt idx="1">
                  <c:v>5</c:v>
                </c:pt>
                <c:pt idx="2">
                  <c:v>10</c:v>
                </c:pt>
                <c:pt idx="3">
                  <c:v>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FF8-4DDC-80CC-1135FEAABC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7034496"/>
        <c:axId val="257036672"/>
      </c:scatterChart>
      <c:valAx>
        <c:axId val="2570344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x</a:t>
                </a:r>
              </a:p>
            </c:rich>
          </c:tx>
          <c:layout>
            <c:manualLayout>
              <c:xMode val="edge"/>
              <c:yMode val="edge"/>
              <c:x val="0.53812750656893926"/>
              <c:y val="0.90595749956758731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7036672"/>
        <c:crosses val="autoZero"/>
        <c:crossBetween val="midCat"/>
      </c:valAx>
      <c:valAx>
        <c:axId val="257036672"/>
        <c:scaling>
          <c:orientation val="minMax"/>
          <c:max val="30"/>
          <c:min val="-5"/>
        </c:scaling>
        <c:delete val="0"/>
        <c:axPos val="l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y</a:t>
                </a:r>
              </a:p>
            </c:rich>
          </c:tx>
          <c:layout>
            <c:manualLayout>
              <c:xMode val="edge"/>
              <c:yMode val="edge"/>
              <c:x val="1.0893269363743711E-2"/>
              <c:y val="0.4514113492655106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703449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1132942565662799"/>
          <c:y val="0.11598763835294369"/>
          <c:w val="0.25329222909719462"/>
          <c:h val="0.1414614172981529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305115044218492"/>
          <c:y val="6.0150375939849621E-2"/>
          <c:w val="0.75593345460383776"/>
          <c:h val="0.72556390977443608"/>
        </c:manualLayout>
      </c:layout>
      <c:scatterChart>
        <c:scatterStyle val="lineMarker"/>
        <c:varyColors val="0"/>
        <c:ser>
          <c:idx val="0"/>
          <c:order val="0"/>
          <c:tx>
            <c:strRef>
              <c:f>'6.3_fj_values'!$D$14</c:f>
              <c:strCache>
                <c:ptCount val="1"/>
                <c:pt idx="0">
                  <c:v>f(O)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6.3_fj_values'!$B$15:$B$33</c:f>
              <c:numCache>
                <c:formatCode>0.0000</c:formatCode>
                <c:ptCount val="19"/>
                <c:pt idx="0">
                  <c:v>0</c:v>
                </c:pt>
                <c:pt idx="1">
                  <c:v>5.6594638147829973E-2</c:v>
                </c:pt>
                <c:pt idx="2">
                  <c:v>0.11275855692657813</c:v>
                </c:pt>
                <c:pt idx="3">
                  <c:v>0.16806431500163685</c:v>
                </c:pt>
                <c:pt idx="4">
                  <c:v>0.22209100215952512</c:v>
                </c:pt>
                <c:pt idx="5">
                  <c:v>0.27442744268876584</c:v>
                </c:pt>
                <c:pt idx="6">
                  <c:v>0.32467532467532462</c:v>
                </c:pt>
                <c:pt idx="7">
                  <c:v>0.37245223139678313</c:v>
                </c:pt>
                <c:pt idx="8">
                  <c:v>0.41739455174450601</c:v>
                </c:pt>
                <c:pt idx="9">
                  <c:v>0.45916024752373213</c:v>
                </c:pt>
                <c:pt idx="10">
                  <c:v>0.49743145657076493</c:v>
                </c:pt>
                <c:pt idx="11">
                  <c:v>0.53191691187596868</c:v>
                </c:pt>
                <c:pt idx="12">
                  <c:v>0.56235415830158353</c:v>
                </c:pt>
                <c:pt idx="13">
                  <c:v>0.58851155002379862</c:v>
                </c:pt>
                <c:pt idx="14">
                  <c:v>0.61019001349734303</c:v>
                </c:pt>
                <c:pt idx="15">
                  <c:v>0.62722456252536907</c:v>
                </c:pt>
                <c:pt idx="16">
                  <c:v>0.63948555390403117</c:v>
                </c:pt>
                <c:pt idx="17">
                  <c:v>0.64687967408554903</c:v>
                </c:pt>
                <c:pt idx="18">
                  <c:v>0.64935064935064934</c:v>
                </c:pt>
              </c:numCache>
            </c:numRef>
          </c:xVal>
          <c:yVal>
            <c:numRef>
              <c:f>'6.3_fj_values'!$D$15:$D$33</c:f>
              <c:numCache>
                <c:formatCode>0.0000</c:formatCode>
                <c:ptCount val="19"/>
                <c:pt idx="0">
                  <c:v>7.9994000000000005</c:v>
                </c:pt>
                <c:pt idx="1">
                  <c:v>7.7427601631594216</c:v>
                </c:pt>
                <c:pt idx="2">
                  <c:v>7.0631788596104297</c:v>
                </c:pt>
                <c:pt idx="3">
                  <c:v>6.1670899838042521</c:v>
                </c:pt>
                <c:pt idx="4">
                  <c:v>5.2535688436787016</c:v>
                </c:pt>
                <c:pt idx="5">
                  <c:v>4.4426964745416182</c:v>
                </c:pt>
                <c:pt idx="6">
                  <c:v>3.7780534637298797</c:v>
                </c:pt>
                <c:pt idx="7">
                  <c:v>3.2584240586417854</c:v>
                </c:pt>
                <c:pt idx="8">
                  <c:v>2.8636998226880968</c:v>
                </c:pt>
                <c:pt idx="9">
                  <c:v>2.5688311167511242</c:v>
                </c:pt>
                <c:pt idx="10">
                  <c:v>2.3503010985812107</c:v>
                </c:pt>
                <c:pt idx="11">
                  <c:v>2.1887087958694225</c:v>
                </c:pt>
                <c:pt idx="12">
                  <c:v>2.0692493216822951</c:v>
                </c:pt>
                <c:pt idx="13">
                  <c:v>1.9811710368049269</c:v>
                </c:pt>
                <c:pt idx="14">
                  <c:v>1.9169117024721247</c:v>
                </c:pt>
                <c:pt idx="15">
                  <c:v>1.8712807420185675</c:v>
                </c:pt>
                <c:pt idx="16">
                  <c:v>1.8408176043364173</c:v>
                </c:pt>
                <c:pt idx="17">
                  <c:v>1.8233377704381399</c:v>
                </c:pt>
                <c:pt idx="18">
                  <c:v>1.81763894393948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00-4A56-9059-88CBDFB41D0C}"/>
            </c:ext>
          </c:extLst>
        </c:ser>
        <c:ser>
          <c:idx val="0"/>
          <c:order val="1"/>
          <c:tx>
            <c:strRef>
              <c:f>'6.3_fj_values'!$E$14</c:f>
              <c:strCache>
                <c:ptCount val="1"/>
                <c:pt idx="0">
                  <c:v>f(Ti)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6.3_fj_values'!$B$15:$B$33</c:f>
              <c:numCache>
                <c:formatCode>0.0000</c:formatCode>
                <c:ptCount val="19"/>
                <c:pt idx="0">
                  <c:v>0</c:v>
                </c:pt>
                <c:pt idx="1">
                  <c:v>5.6594638147829973E-2</c:v>
                </c:pt>
                <c:pt idx="2">
                  <c:v>0.11275855692657813</c:v>
                </c:pt>
                <c:pt idx="3">
                  <c:v>0.16806431500163685</c:v>
                </c:pt>
                <c:pt idx="4">
                  <c:v>0.22209100215952512</c:v>
                </c:pt>
                <c:pt idx="5">
                  <c:v>0.27442744268876584</c:v>
                </c:pt>
                <c:pt idx="6">
                  <c:v>0.32467532467532462</c:v>
                </c:pt>
                <c:pt idx="7">
                  <c:v>0.37245223139678313</c:v>
                </c:pt>
                <c:pt idx="8">
                  <c:v>0.41739455174450601</c:v>
                </c:pt>
                <c:pt idx="9">
                  <c:v>0.45916024752373213</c:v>
                </c:pt>
                <c:pt idx="10">
                  <c:v>0.49743145657076493</c:v>
                </c:pt>
                <c:pt idx="11">
                  <c:v>0.53191691187596868</c:v>
                </c:pt>
                <c:pt idx="12">
                  <c:v>0.56235415830158353</c:v>
                </c:pt>
                <c:pt idx="13">
                  <c:v>0.58851155002379862</c:v>
                </c:pt>
                <c:pt idx="14">
                  <c:v>0.61019001349734303</c:v>
                </c:pt>
                <c:pt idx="15">
                  <c:v>0.62722456252536907</c:v>
                </c:pt>
                <c:pt idx="16">
                  <c:v>0.63948555390403117</c:v>
                </c:pt>
                <c:pt idx="17">
                  <c:v>0.64687967408554903</c:v>
                </c:pt>
                <c:pt idx="18">
                  <c:v>0.64935064935064934</c:v>
                </c:pt>
              </c:numCache>
            </c:numRef>
          </c:xVal>
          <c:yVal>
            <c:numRef>
              <c:f>'6.3_fj_values'!$E$15:$E$33</c:f>
              <c:numCache>
                <c:formatCode>0.0000</c:formatCode>
                <c:ptCount val="19"/>
                <c:pt idx="0">
                  <c:v>21.997199999999999</c:v>
                </c:pt>
                <c:pt idx="1">
                  <c:v>20.969092036921971</c:v>
                </c:pt>
                <c:pt idx="2">
                  <c:v>18.936954446866697</c:v>
                </c:pt>
                <c:pt idx="3">
                  <c:v>17.044454947348544</c:v>
                </c:pt>
                <c:pt idx="4">
                  <c:v>15.382548447013018</c:v>
                </c:pt>
                <c:pt idx="5">
                  <c:v>13.884261409513826</c:v>
                </c:pt>
                <c:pt idx="6">
                  <c:v>12.564468676016411</c:v>
                </c:pt>
                <c:pt idx="7">
                  <c:v>11.440073266191426</c:v>
                </c:pt>
                <c:pt idx="8">
                  <c:v>10.51181551619071</c:v>
                </c:pt>
                <c:pt idx="9">
                  <c:v>9.766140286035256</c:v>
                </c:pt>
                <c:pt idx="10">
                  <c:v>9.1795988268571893</c:v>
                </c:pt>
                <c:pt idx="11">
                  <c:v>8.7248413499941826</c:v>
                </c:pt>
                <c:pt idx="12">
                  <c:v>8.3757534359674377</c:v>
                </c:pt>
                <c:pt idx="13">
                  <c:v>8.110366383490625</c:v>
                </c:pt>
                <c:pt idx="14">
                  <c:v>7.9117512545741384</c:v>
                </c:pt>
                <c:pt idx="15">
                  <c:v>7.7676993414596769</c:v>
                </c:pt>
                <c:pt idx="16">
                  <c:v>7.669910597886016</c:v>
                </c:pt>
                <c:pt idx="17">
                  <c:v>7.6131397827557592</c:v>
                </c:pt>
                <c:pt idx="18">
                  <c:v>7.59451920990168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600-4A56-9059-88CBDFB41D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5474304"/>
        <c:axId val="275476864"/>
      </c:scatterChart>
      <c:valAx>
        <c:axId val="275474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sin(th)/lambda</a:t>
                </a:r>
              </a:p>
            </c:rich>
          </c:tx>
          <c:layout>
            <c:manualLayout>
              <c:xMode val="edge"/>
              <c:yMode val="edge"/>
              <c:x val="0.41694984267386564"/>
              <c:y val="0.89849624060150379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5476864"/>
        <c:crossesAt val="-6"/>
        <c:crossBetween val="midCat"/>
      </c:valAx>
      <c:valAx>
        <c:axId val="2754768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f</a:t>
                </a:r>
              </a:p>
            </c:rich>
          </c:tx>
          <c:layout>
            <c:manualLayout>
              <c:xMode val="edge"/>
              <c:yMode val="edge"/>
              <c:x val="2.0339016715798325E-2"/>
              <c:y val="0.4097744360902255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547430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1525509013355753"/>
          <c:y val="0.13533834586466165"/>
          <c:w val="0.26779705342467797"/>
          <c:h val="0.3045112781954887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 horizontalDpi="-3" verticalDpi="0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47972135834385"/>
          <c:y val="5.7484523270456882E-2"/>
          <c:w val="0.79982727502971906"/>
          <c:h val="0.69804135868369666"/>
        </c:manualLayout>
      </c:layout>
      <c:scatterChart>
        <c:scatterStyle val="lineMarker"/>
        <c:varyColors val="0"/>
        <c:ser>
          <c:idx val="0"/>
          <c:order val="0"/>
          <c:tx>
            <c:strRef>
              <c:f>'6.3_Rwp_f(Ox)'!$E$1</c:f>
              <c:strCache>
                <c:ptCount val="1"/>
                <c:pt idx="0">
                  <c:v>Rwp</c:v>
                </c:pt>
              </c:strCache>
            </c:strRef>
          </c:tx>
          <c:spPr>
            <a:ln w="19050" cap="rnd">
              <a:solidFill>
                <a:srgbClr val="3333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3333FF"/>
              </a:solidFill>
              <a:ln w="9525">
                <a:solidFill>
                  <a:srgbClr val="3333FF"/>
                </a:solidFill>
              </a:ln>
              <a:effectLst/>
            </c:spPr>
          </c:marker>
          <c:xVal>
            <c:numRef>
              <c:f>'6.3_Rwp_f(Ox)'!$D$2:$D$28</c:f>
              <c:numCache>
                <c:formatCode>0.0000</c:formatCode>
                <c:ptCount val="27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27500000000000002</c:v>
                </c:pt>
                <c:pt idx="7">
                  <c:v>0.3</c:v>
                </c:pt>
                <c:pt idx="8">
                  <c:v>0.30520000000000003</c:v>
                </c:pt>
                <c:pt idx="9">
                  <c:v>0.32500000000000001</c:v>
                </c:pt>
                <c:pt idx="10">
                  <c:v>0.35</c:v>
                </c:pt>
                <c:pt idx="11">
                  <c:v>0.4</c:v>
                </c:pt>
                <c:pt idx="12">
                  <c:v>0.45</c:v>
                </c:pt>
                <c:pt idx="13">
                  <c:v>0.5</c:v>
                </c:pt>
                <c:pt idx="14">
                  <c:v>0.55000000000000004</c:v>
                </c:pt>
                <c:pt idx="15">
                  <c:v>0.6</c:v>
                </c:pt>
                <c:pt idx="16">
                  <c:v>0.65</c:v>
                </c:pt>
                <c:pt idx="17">
                  <c:v>0.67500000000000004</c:v>
                </c:pt>
                <c:pt idx="18">
                  <c:v>0.69479999999999997</c:v>
                </c:pt>
                <c:pt idx="19">
                  <c:v>0.7</c:v>
                </c:pt>
                <c:pt idx="20">
                  <c:v>0.72499999999999998</c:v>
                </c:pt>
                <c:pt idx="21">
                  <c:v>0.75</c:v>
                </c:pt>
                <c:pt idx="22">
                  <c:v>0.8</c:v>
                </c:pt>
                <c:pt idx="23">
                  <c:v>0.85</c:v>
                </c:pt>
                <c:pt idx="24">
                  <c:v>0.9</c:v>
                </c:pt>
                <c:pt idx="25">
                  <c:v>0.95</c:v>
                </c:pt>
                <c:pt idx="26">
                  <c:v>1</c:v>
                </c:pt>
              </c:numCache>
            </c:numRef>
          </c:xVal>
          <c:yVal>
            <c:numRef>
              <c:f>'6.3_Rwp_f(Ox)'!$E$2:$E$28</c:f>
              <c:numCache>
                <c:formatCode>General</c:formatCode>
                <c:ptCount val="27"/>
                <c:pt idx="0">
                  <c:v>50.64</c:v>
                </c:pt>
                <c:pt idx="1">
                  <c:v>50.68</c:v>
                </c:pt>
                <c:pt idx="2">
                  <c:v>50.24</c:v>
                </c:pt>
                <c:pt idx="3">
                  <c:v>49</c:v>
                </c:pt>
                <c:pt idx="4">
                  <c:v>44.22</c:v>
                </c:pt>
                <c:pt idx="5">
                  <c:v>34.19</c:v>
                </c:pt>
                <c:pt idx="6">
                  <c:v>25.03</c:v>
                </c:pt>
                <c:pt idx="7">
                  <c:v>15.97</c:v>
                </c:pt>
                <c:pt idx="8">
                  <c:v>15.54</c:v>
                </c:pt>
                <c:pt idx="9">
                  <c:v>21.07</c:v>
                </c:pt>
                <c:pt idx="10">
                  <c:v>34.82</c:v>
                </c:pt>
                <c:pt idx="11">
                  <c:v>58.23</c:v>
                </c:pt>
                <c:pt idx="12">
                  <c:v>66.930000000000007</c:v>
                </c:pt>
                <c:pt idx="13">
                  <c:v>69.11</c:v>
                </c:pt>
                <c:pt idx="14">
                  <c:v>66.930000000000007</c:v>
                </c:pt>
                <c:pt idx="15">
                  <c:v>58.23</c:v>
                </c:pt>
                <c:pt idx="16">
                  <c:v>34.82</c:v>
                </c:pt>
                <c:pt idx="17">
                  <c:v>21.07</c:v>
                </c:pt>
                <c:pt idx="18">
                  <c:v>15.54</c:v>
                </c:pt>
                <c:pt idx="19">
                  <c:v>15.97</c:v>
                </c:pt>
                <c:pt idx="20">
                  <c:v>25.03</c:v>
                </c:pt>
                <c:pt idx="21">
                  <c:v>34.19</c:v>
                </c:pt>
                <c:pt idx="22">
                  <c:v>44.22</c:v>
                </c:pt>
                <c:pt idx="23">
                  <c:v>49</c:v>
                </c:pt>
                <c:pt idx="24">
                  <c:v>50.24</c:v>
                </c:pt>
                <c:pt idx="25">
                  <c:v>50.68</c:v>
                </c:pt>
                <c:pt idx="26">
                  <c:v>50.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8F-4A02-8375-48CA2EF609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5604608"/>
        <c:axId val="275606912"/>
      </c:scatterChart>
      <c:valAx>
        <c:axId val="275604608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 fractional coordinate x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5606912"/>
        <c:crosses val="autoZero"/>
        <c:crossBetween val="midCat"/>
      </c:valAx>
      <c:valAx>
        <c:axId val="2756069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wp (%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5604608"/>
        <c:crosses val="autoZero"/>
        <c:crossBetween val="midCat"/>
      </c:valAx>
      <c:spPr>
        <a:noFill/>
        <a:ln w="12700">
          <a:solidFill>
            <a:srgbClr val="000000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575362113610803E-2"/>
          <c:y val="5.9190050681755146E-2"/>
          <c:w val="0.90334268805090889"/>
          <c:h val="0.82528327797084178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4_TiO2_riet_neut'!$Y$1</c:f>
              <c:strCache>
                <c:ptCount val="1"/>
                <c:pt idx="0">
                  <c:v>yobs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4_TiO2_riet_neu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4_TiO2_riet_neut'!$Y$2:$Y$3002</c:f>
              <c:numCache>
                <c:formatCode>0.0000</c:formatCode>
                <c:ptCount val="3001"/>
                <c:pt idx="0">
                  <c:v>32.763449999999999</c:v>
                </c:pt>
                <c:pt idx="1">
                  <c:v>22.302271000000001</c:v>
                </c:pt>
                <c:pt idx="2">
                  <c:v>31.652784</c:v>
                </c:pt>
                <c:pt idx="3">
                  <c:v>24.075648999999999</c:v>
                </c:pt>
                <c:pt idx="4">
                  <c:v>25.802845999999999</c:v>
                </c:pt>
                <c:pt idx="5">
                  <c:v>30.783787</c:v>
                </c:pt>
                <c:pt idx="6">
                  <c:v>28.291834000000001</c:v>
                </c:pt>
                <c:pt idx="7">
                  <c:v>31.102494</c:v>
                </c:pt>
                <c:pt idx="8">
                  <c:v>23.205857000000002</c:v>
                </c:pt>
                <c:pt idx="9">
                  <c:v>24.295121000000002</c:v>
                </c:pt>
                <c:pt idx="10">
                  <c:v>31.192799000000001</c:v>
                </c:pt>
                <c:pt idx="11">
                  <c:v>28.310034999999999</c:v>
                </c:pt>
                <c:pt idx="12">
                  <c:v>15.499912999999999</c:v>
                </c:pt>
                <c:pt idx="13">
                  <c:v>24.432079999999999</c:v>
                </c:pt>
                <c:pt idx="14">
                  <c:v>25.862780999999998</c:v>
                </c:pt>
                <c:pt idx="15">
                  <c:v>24.087222000000001</c:v>
                </c:pt>
                <c:pt idx="16">
                  <c:v>19.006771000000001</c:v>
                </c:pt>
                <c:pt idx="17">
                  <c:v>27.278797000000001</c:v>
                </c:pt>
                <c:pt idx="18">
                  <c:v>27.093024</c:v>
                </c:pt>
                <c:pt idx="19">
                  <c:v>17.81382</c:v>
                </c:pt>
                <c:pt idx="20">
                  <c:v>25.588422999999999</c:v>
                </c:pt>
                <c:pt idx="21">
                  <c:v>15.038285</c:v>
                </c:pt>
                <c:pt idx="22">
                  <c:v>18.374278</c:v>
                </c:pt>
                <c:pt idx="23">
                  <c:v>14.830587</c:v>
                </c:pt>
                <c:pt idx="24">
                  <c:v>25.588999999999999</c:v>
                </c:pt>
                <c:pt idx="25">
                  <c:v>17.976351999999999</c:v>
                </c:pt>
                <c:pt idx="26">
                  <c:v>30.479115</c:v>
                </c:pt>
                <c:pt idx="27">
                  <c:v>33.991047999999999</c:v>
                </c:pt>
                <c:pt idx="28">
                  <c:v>25.410772999999999</c:v>
                </c:pt>
                <c:pt idx="29">
                  <c:v>20.856437</c:v>
                </c:pt>
                <c:pt idx="30">
                  <c:v>28.027246999999999</c:v>
                </c:pt>
                <c:pt idx="31">
                  <c:v>27.463228999999998</c:v>
                </c:pt>
                <c:pt idx="32">
                  <c:v>26.165300999999999</c:v>
                </c:pt>
                <c:pt idx="33">
                  <c:v>26.588227</c:v>
                </c:pt>
                <c:pt idx="34">
                  <c:v>23.112120999999998</c:v>
                </c:pt>
                <c:pt idx="35">
                  <c:v>27.825037999999999</c:v>
                </c:pt>
                <c:pt idx="36">
                  <c:v>22.047163999999999</c:v>
                </c:pt>
                <c:pt idx="37">
                  <c:v>39.200445999999999</c:v>
                </c:pt>
                <c:pt idx="38">
                  <c:v>18.314526000000001</c:v>
                </c:pt>
                <c:pt idx="39">
                  <c:v>14.732500999999999</c:v>
                </c:pt>
                <c:pt idx="40">
                  <c:v>31.101724000000001</c:v>
                </c:pt>
                <c:pt idx="41">
                  <c:v>28.885180999999999</c:v>
                </c:pt>
                <c:pt idx="42">
                  <c:v>29.868732999999999</c:v>
                </c:pt>
                <c:pt idx="43">
                  <c:v>22.721775999999998</c:v>
                </c:pt>
                <c:pt idx="44">
                  <c:v>24.055871</c:v>
                </c:pt>
                <c:pt idx="45">
                  <c:v>21.350451</c:v>
                </c:pt>
                <c:pt idx="46">
                  <c:v>23.972080999999999</c:v>
                </c:pt>
                <c:pt idx="47">
                  <c:v>21.183859000000002</c:v>
                </c:pt>
                <c:pt idx="48">
                  <c:v>23.977886000000002</c:v>
                </c:pt>
                <c:pt idx="49">
                  <c:v>25.944448999999999</c:v>
                </c:pt>
                <c:pt idx="50">
                  <c:v>31.937577999999998</c:v>
                </c:pt>
                <c:pt idx="51">
                  <c:v>31.106273999999999</c:v>
                </c:pt>
                <c:pt idx="52">
                  <c:v>29.169125000000001</c:v>
                </c:pt>
                <c:pt idx="53">
                  <c:v>24.482545999999999</c:v>
                </c:pt>
                <c:pt idx="54">
                  <c:v>24.365677999999999</c:v>
                </c:pt>
                <c:pt idx="55">
                  <c:v>22.930904000000002</c:v>
                </c:pt>
                <c:pt idx="56">
                  <c:v>27.966377000000001</c:v>
                </c:pt>
                <c:pt idx="57">
                  <c:v>21.98762</c:v>
                </c:pt>
                <c:pt idx="58">
                  <c:v>30.620201000000002</c:v>
                </c:pt>
                <c:pt idx="59">
                  <c:v>31.372243000000001</c:v>
                </c:pt>
                <c:pt idx="60">
                  <c:v>26.139624000000001</c:v>
                </c:pt>
                <c:pt idx="61">
                  <c:v>27.701571000000001</c:v>
                </c:pt>
                <c:pt idx="62">
                  <c:v>26.098776999999998</c:v>
                </c:pt>
                <c:pt idx="63">
                  <c:v>29.966614</c:v>
                </c:pt>
                <c:pt idx="64">
                  <c:v>24.033379</c:v>
                </c:pt>
                <c:pt idx="65">
                  <c:v>26.168880999999999</c:v>
                </c:pt>
                <c:pt idx="66">
                  <c:v>25.287347</c:v>
                </c:pt>
                <c:pt idx="67">
                  <c:v>26.488583999999999</c:v>
                </c:pt>
                <c:pt idx="68">
                  <c:v>22.333515999999999</c:v>
                </c:pt>
                <c:pt idx="69">
                  <c:v>29.976306999999998</c:v>
                </c:pt>
                <c:pt idx="70">
                  <c:v>28.807615999999999</c:v>
                </c:pt>
                <c:pt idx="71">
                  <c:v>29.349616999999999</c:v>
                </c:pt>
                <c:pt idx="72">
                  <c:v>19.503990000000002</c:v>
                </c:pt>
                <c:pt idx="73">
                  <c:v>29.41741</c:v>
                </c:pt>
                <c:pt idx="74">
                  <c:v>16.010349000000001</c:v>
                </c:pt>
                <c:pt idx="75">
                  <c:v>31.185707000000001</c:v>
                </c:pt>
                <c:pt idx="76">
                  <c:v>22.232569999999999</c:v>
                </c:pt>
                <c:pt idx="77">
                  <c:v>27.265433999999999</c:v>
                </c:pt>
                <c:pt idx="78">
                  <c:v>23.096329000000001</c:v>
                </c:pt>
                <c:pt idx="79">
                  <c:v>36.196496000000003</c:v>
                </c:pt>
                <c:pt idx="80">
                  <c:v>22.969239999999999</c:v>
                </c:pt>
                <c:pt idx="81">
                  <c:v>20.135134000000001</c:v>
                </c:pt>
                <c:pt idx="82">
                  <c:v>23.717901000000001</c:v>
                </c:pt>
                <c:pt idx="83">
                  <c:v>21.619989</c:v>
                </c:pt>
                <c:pt idx="84">
                  <c:v>26.006484</c:v>
                </c:pt>
                <c:pt idx="85">
                  <c:v>25.652685999999999</c:v>
                </c:pt>
                <c:pt idx="86">
                  <c:v>36.208939999999998</c:v>
                </c:pt>
                <c:pt idx="87">
                  <c:v>22.147822999999999</c:v>
                </c:pt>
                <c:pt idx="88">
                  <c:v>27.520783999999999</c:v>
                </c:pt>
                <c:pt idx="89">
                  <c:v>12.054926999999999</c:v>
                </c:pt>
                <c:pt idx="90">
                  <c:v>24.442595000000001</c:v>
                </c:pt>
                <c:pt idx="91">
                  <c:v>29.618618000000001</c:v>
                </c:pt>
                <c:pt idx="92">
                  <c:v>31.388611000000001</c:v>
                </c:pt>
                <c:pt idx="93">
                  <c:v>37.986488000000001</c:v>
                </c:pt>
                <c:pt idx="94">
                  <c:v>23.123483</c:v>
                </c:pt>
                <c:pt idx="95">
                  <c:v>29.006713999999999</c:v>
                </c:pt>
                <c:pt idx="96">
                  <c:v>24.044955000000002</c:v>
                </c:pt>
                <c:pt idx="97">
                  <c:v>32.175252</c:v>
                </c:pt>
                <c:pt idx="98">
                  <c:v>25.990568</c:v>
                </c:pt>
                <c:pt idx="99">
                  <c:v>20.677114</c:v>
                </c:pt>
                <c:pt idx="100">
                  <c:v>19.734325999999999</c:v>
                </c:pt>
                <c:pt idx="101">
                  <c:v>24.850294999999999</c:v>
                </c:pt>
                <c:pt idx="102">
                  <c:v>31.658389</c:v>
                </c:pt>
                <c:pt idx="103">
                  <c:v>37.999360000000003</c:v>
                </c:pt>
                <c:pt idx="104">
                  <c:v>18.756484</c:v>
                </c:pt>
                <c:pt idx="105">
                  <c:v>27.594276000000001</c:v>
                </c:pt>
                <c:pt idx="106">
                  <c:v>22.871196000000001</c:v>
                </c:pt>
                <c:pt idx="107">
                  <c:v>21.157312000000001</c:v>
                </c:pt>
                <c:pt idx="108">
                  <c:v>18.358271999999999</c:v>
                </c:pt>
                <c:pt idx="109">
                  <c:v>29.912071999999998</c:v>
                </c:pt>
                <c:pt idx="110">
                  <c:v>27.193770000000001</c:v>
                </c:pt>
                <c:pt idx="111">
                  <c:v>15.320632</c:v>
                </c:pt>
                <c:pt idx="112">
                  <c:v>24.323809000000001</c:v>
                </c:pt>
                <c:pt idx="113">
                  <c:v>31.874486000000001</c:v>
                </c:pt>
                <c:pt idx="114">
                  <c:v>37.297516000000002</c:v>
                </c:pt>
                <c:pt idx="115">
                  <c:v>30.594024000000001</c:v>
                </c:pt>
                <c:pt idx="116">
                  <c:v>25.249224000000002</c:v>
                </c:pt>
                <c:pt idx="117">
                  <c:v>26.578832999999999</c:v>
                </c:pt>
                <c:pt idx="118">
                  <c:v>27.240770000000001</c:v>
                </c:pt>
                <c:pt idx="119">
                  <c:v>27.554168000000001</c:v>
                </c:pt>
                <c:pt idx="120">
                  <c:v>33.473930000000003</c:v>
                </c:pt>
                <c:pt idx="121">
                  <c:v>29.592027000000002</c:v>
                </c:pt>
                <c:pt idx="122">
                  <c:v>24.759689000000002</c:v>
                </c:pt>
                <c:pt idx="123">
                  <c:v>30.156759000000001</c:v>
                </c:pt>
                <c:pt idx="124">
                  <c:v>24.028334000000001</c:v>
                </c:pt>
                <c:pt idx="125">
                  <c:v>17.685053</c:v>
                </c:pt>
                <c:pt idx="126">
                  <c:v>28.584924000000001</c:v>
                </c:pt>
                <c:pt idx="127">
                  <c:v>26.175384999999999</c:v>
                </c:pt>
                <c:pt idx="128">
                  <c:v>29.728947999999999</c:v>
                </c:pt>
                <c:pt idx="129">
                  <c:v>34.539771000000002</c:v>
                </c:pt>
                <c:pt idx="130">
                  <c:v>17.949532000000001</c:v>
                </c:pt>
                <c:pt idx="131">
                  <c:v>32.159602</c:v>
                </c:pt>
                <c:pt idx="132">
                  <c:v>13.502458000000001</c:v>
                </c:pt>
                <c:pt idx="133">
                  <c:v>25.26108</c:v>
                </c:pt>
                <c:pt idx="134">
                  <c:v>22.126118999999999</c:v>
                </c:pt>
                <c:pt idx="135">
                  <c:v>30.973146</c:v>
                </c:pt>
                <c:pt idx="136">
                  <c:v>26.830503</c:v>
                </c:pt>
                <c:pt idx="137">
                  <c:v>15.135400000000001</c:v>
                </c:pt>
                <c:pt idx="138">
                  <c:v>22.992759</c:v>
                </c:pt>
                <c:pt idx="139">
                  <c:v>28.475854000000002</c:v>
                </c:pt>
                <c:pt idx="140">
                  <c:v>28.560009999999998</c:v>
                </c:pt>
                <c:pt idx="141">
                  <c:v>22.276102999999999</c:v>
                </c:pt>
                <c:pt idx="142">
                  <c:v>25.662904999999999</c:v>
                </c:pt>
                <c:pt idx="143">
                  <c:v>31.628789000000001</c:v>
                </c:pt>
                <c:pt idx="144">
                  <c:v>22.316020000000002</c:v>
                </c:pt>
                <c:pt idx="145">
                  <c:v>33.397725999999999</c:v>
                </c:pt>
                <c:pt idx="146">
                  <c:v>25.440642</c:v>
                </c:pt>
                <c:pt idx="147">
                  <c:v>23.122170000000001</c:v>
                </c:pt>
                <c:pt idx="148">
                  <c:v>26.261737</c:v>
                </c:pt>
                <c:pt idx="149">
                  <c:v>29.946615999999999</c:v>
                </c:pt>
                <c:pt idx="150">
                  <c:v>31.118766000000001</c:v>
                </c:pt>
                <c:pt idx="151">
                  <c:v>29.811969999999999</c:v>
                </c:pt>
                <c:pt idx="152">
                  <c:v>25.954276</c:v>
                </c:pt>
                <c:pt idx="153">
                  <c:v>26.301656999999999</c:v>
                </c:pt>
                <c:pt idx="154">
                  <c:v>25.668111</c:v>
                </c:pt>
                <c:pt idx="155">
                  <c:v>22.254660000000001</c:v>
                </c:pt>
                <c:pt idx="156">
                  <c:v>31.894568</c:v>
                </c:pt>
                <c:pt idx="157">
                  <c:v>28.289546999999999</c:v>
                </c:pt>
                <c:pt idx="158">
                  <c:v>24.882110999999998</c:v>
                </c:pt>
                <c:pt idx="159">
                  <c:v>24.898482000000001</c:v>
                </c:pt>
                <c:pt idx="160">
                  <c:v>28.916497</c:v>
                </c:pt>
                <c:pt idx="161">
                  <c:v>27.220103999999999</c:v>
                </c:pt>
                <c:pt idx="162">
                  <c:v>36.643315000000001</c:v>
                </c:pt>
                <c:pt idx="163">
                  <c:v>25.595292000000001</c:v>
                </c:pt>
                <c:pt idx="164">
                  <c:v>37.448985</c:v>
                </c:pt>
                <c:pt idx="165">
                  <c:v>25.850286000000001</c:v>
                </c:pt>
                <c:pt idx="166">
                  <c:v>25.617308000000001</c:v>
                </c:pt>
                <c:pt idx="167">
                  <c:v>15.557397</c:v>
                </c:pt>
                <c:pt idx="168">
                  <c:v>24.270389000000002</c:v>
                </c:pt>
                <c:pt idx="169">
                  <c:v>18.011185999999999</c:v>
                </c:pt>
                <c:pt idx="170">
                  <c:v>39.459893000000001</c:v>
                </c:pt>
                <c:pt idx="171">
                  <c:v>26.337087</c:v>
                </c:pt>
                <c:pt idx="172">
                  <c:v>27.295577999999999</c:v>
                </c:pt>
                <c:pt idx="173">
                  <c:v>26.901101000000001</c:v>
                </c:pt>
                <c:pt idx="174">
                  <c:v>21.518742</c:v>
                </c:pt>
                <c:pt idx="175">
                  <c:v>21.207530999999999</c:v>
                </c:pt>
                <c:pt idx="176">
                  <c:v>23.470406000000001</c:v>
                </c:pt>
                <c:pt idx="177">
                  <c:v>29.170114999999999</c:v>
                </c:pt>
                <c:pt idx="178">
                  <c:v>20.802291</c:v>
                </c:pt>
                <c:pt idx="179">
                  <c:v>30.957346000000001</c:v>
                </c:pt>
                <c:pt idx="180">
                  <c:v>25.260173000000002</c:v>
                </c:pt>
                <c:pt idx="181">
                  <c:v>22.933565000000002</c:v>
                </c:pt>
                <c:pt idx="182">
                  <c:v>26.615525999999999</c:v>
                </c:pt>
                <c:pt idx="183">
                  <c:v>33.517901999999999</c:v>
                </c:pt>
                <c:pt idx="184">
                  <c:v>23.217911999999998</c:v>
                </c:pt>
                <c:pt idx="185">
                  <c:v>36.865152000000002</c:v>
                </c:pt>
                <c:pt idx="186">
                  <c:v>32.638424000000001</c:v>
                </c:pt>
                <c:pt idx="187">
                  <c:v>24.276301</c:v>
                </c:pt>
                <c:pt idx="188">
                  <c:v>20.595886</c:v>
                </c:pt>
                <c:pt idx="189">
                  <c:v>18.691220999999999</c:v>
                </c:pt>
                <c:pt idx="190">
                  <c:v>20.312505999999999</c:v>
                </c:pt>
                <c:pt idx="191">
                  <c:v>32.856417999999998</c:v>
                </c:pt>
                <c:pt idx="192">
                  <c:v>27.057542000000002</c:v>
                </c:pt>
                <c:pt idx="193">
                  <c:v>25.383884999999999</c:v>
                </c:pt>
                <c:pt idx="194">
                  <c:v>19.738672999999999</c:v>
                </c:pt>
                <c:pt idx="195">
                  <c:v>19.145064999999999</c:v>
                </c:pt>
                <c:pt idx="196">
                  <c:v>28.04975</c:v>
                </c:pt>
                <c:pt idx="197">
                  <c:v>34.455506999999997</c:v>
                </c:pt>
                <c:pt idx="198">
                  <c:v>30.118735000000001</c:v>
                </c:pt>
                <c:pt idx="199">
                  <c:v>22.539456999999999</c:v>
                </c:pt>
                <c:pt idx="200">
                  <c:v>22.465420000000002</c:v>
                </c:pt>
                <c:pt idx="201">
                  <c:v>27.444752999999999</c:v>
                </c:pt>
                <c:pt idx="202">
                  <c:v>34.285254000000002</c:v>
                </c:pt>
                <c:pt idx="203">
                  <c:v>29.034635999999999</c:v>
                </c:pt>
                <c:pt idx="204">
                  <c:v>14.638365</c:v>
                </c:pt>
                <c:pt idx="205">
                  <c:v>27.925719999999998</c:v>
                </c:pt>
                <c:pt idx="206">
                  <c:v>25.606214999999999</c:v>
                </c:pt>
                <c:pt idx="207">
                  <c:v>28.071249000000002</c:v>
                </c:pt>
                <c:pt idx="208">
                  <c:v>17.721706999999999</c:v>
                </c:pt>
                <c:pt idx="209">
                  <c:v>24.18385</c:v>
                </c:pt>
                <c:pt idx="210">
                  <c:v>18.804334000000001</c:v>
                </c:pt>
                <c:pt idx="211">
                  <c:v>21.567097</c:v>
                </c:pt>
                <c:pt idx="212">
                  <c:v>21.199262000000001</c:v>
                </c:pt>
                <c:pt idx="213">
                  <c:v>17.750080000000001</c:v>
                </c:pt>
                <c:pt idx="214">
                  <c:v>33.530861000000002</c:v>
                </c:pt>
                <c:pt idx="215">
                  <c:v>37.454345000000004</c:v>
                </c:pt>
                <c:pt idx="216">
                  <c:v>23.002765</c:v>
                </c:pt>
                <c:pt idx="217">
                  <c:v>29.805665999999999</c:v>
                </c:pt>
                <c:pt idx="218">
                  <c:v>29.243058999999999</c:v>
                </c:pt>
                <c:pt idx="219">
                  <c:v>11.306378</c:v>
                </c:pt>
                <c:pt idx="220">
                  <c:v>22.446358</c:v>
                </c:pt>
                <c:pt idx="221">
                  <c:v>27.731964999999999</c:v>
                </c:pt>
                <c:pt idx="222">
                  <c:v>14.448803</c:v>
                </c:pt>
                <c:pt idx="223">
                  <c:v>38.725276000000001</c:v>
                </c:pt>
                <c:pt idx="224">
                  <c:v>28.099858000000001</c:v>
                </c:pt>
                <c:pt idx="225">
                  <c:v>23.552674</c:v>
                </c:pt>
                <c:pt idx="226">
                  <c:v>29.086067</c:v>
                </c:pt>
                <c:pt idx="227">
                  <c:v>26.734342999999999</c:v>
                </c:pt>
                <c:pt idx="228">
                  <c:v>16.290015</c:v>
                </c:pt>
                <c:pt idx="229">
                  <c:v>13.693116</c:v>
                </c:pt>
                <c:pt idx="230">
                  <c:v>32.510168</c:v>
                </c:pt>
                <c:pt idx="231">
                  <c:v>21.235875</c:v>
                </c:pt>
                <c:pt idx="232">
                  <c:v>20.798991000000001</c:v>
                </c:pt>
                <c:pt idx="233">
                  <c:v>16.853439000000002</c:v>
                </c:pt>
                <c:pt idx="234">
                  <c:v>24.934497</c:v>
                </c:pt>
                <c:pt idx="235">
                  <c:v>22.587858000000001</c:v>
                </c:pt>
                <c:pt idx="236">
                  <c:v>14.610768999999999</c:v>
                </c:pt>
                <c:pt idx="237">
                  <c:v>26.550908</c:v>
                </c:pt>
                <c:pt idx="238">
                  <c:v>22.752089999999999</c:v>
                </c:pt>
                <c:pt idx="239">
                  <c:v>26.777094000000002</c:v>
                </c:pt>
                <c:pt idx="240">
                  <c:v>25.980895</c:v>
                </c:pt>
                <c:pt idx="241">
                  <c:v>23.076650999999998</c:v>
                </c:pt>
                <c:pt idx="242">
                  <c:v>26.429290000000002</c:v>
                </c:pt>
                <c:pt idx="243">
                  <c:v>30.726185000000001</c:v>
                </c:pt>
                <c:pt idx="244">
                  <c:v>20.215965000000001</c:v>
                </c:pt>
                <c:pt idx="245">
                  <c:v>21.532689000000001</c:v>
                </c:pt>
                <c:pt idx="246">
                  <c:v>32.990855000000003</c:v>
                </c:pt>
                <c:pt idx="247">
                  <c:v>21.214008</c:v>
                </c:pt>
                <c:pt idx="248">
                  <c:v>24.576661000000001</c:v>
                </c:pt>
                <c:pt idx="249">
                  <c:v>21.038671999999998</c:v>
                </c:pt>
                <c:pt idx="250">
                  <c:v>26.846678000000001</c:v>
                </c:pt>
                <c:pt idx="251">
                  <c:v>20.602221</c:v>
                </c:pt>
                <c:pt idx="252">
                  <c:v>13.955983</c:v>
                </c:pt>
                <c:pt idx="253">
                  <c:v>30.421790000000001</c:v>
                </c:pt>
                <c:pt idx="254">
                  <c:v>24.688783000000001</c:v>
                </c:pt>
                <c:pt idx="255">
                  <c:v>32.049011</c:v>
                </c:pt>
                <c:pt idx="256">
                  <c:v>24.821511999999998</c:v>
                </c:pt>
                <c:pt idx="257">
                  <c:v>25.232104</c:v>
                </c:pt>
                <c:pt idx="258">
                  <c:v>26.599853</c:v>
                </c:pt>
                <c:pt idx="259">
                  <c:v>14.801707</c:v>
                </c:pt>
                <c:pt idx="260">
                  <c:v>32.443992000000001</c:v>
                </c:pt>
                <c:pt idx="261">
                  <c:v>25.827297999999999</c:v>
                </c:pt>
                <c:pt idx="262">
                  <c:v>21.370108999999999</c:v>
                </c:pt>
                <c:pt idx="263">
                  <c:v>35.341079999999998</c:v>
                </c:pt>
                <c:pt idx="264">
                  <c:v>21.460311000000001</c:v>
                </c:pt>
                <c:pt idx="265">
                  <c:v>15.708586</c:v>
                </c:pt>
                <c:pt idx="266">
                  <c:v>18.738046000000001</c:v>
                </c:pt>
                <c:pt idx="267">
                  <c:v>25.649787</c:v>
                </c:pt>
                <c:pt idx="268">
                  <c:v>32.435467000000003</c:v>
                </c:pt>
                <c:pt idx="269">
                  <c:v>17.822068000000002</c:v>
                </c:pt>
                <c:pt idx="270">
                  <c:v>25.195405999999998</c:v>
                </c:pt>
                <c:pt idx="271">
                  <c:v>24.207227</c:v>
                </c:pt>
                <c:pt idx="272">
                  <c:v>30.004732000000001</c:v>
                </c:pt>
                <c:pt idx="273">
                  <c:v>17.963643999999999</c:v>
                </c:pt>
                <c:pt idx="274">
                  <c:v>25.183851000000001</c:v>
                </c:pt>
                <c:pt idx="275">
                  <c:v>27.108494</c:v>
                </c:pt>
                <c:pt idx="276">
                  <c:v>28.066193999999999</c:v>
                </c:pt>
                <c:pt idx="277">
                  <c:v>20.776347999999999</c:v>
                </c:pt>
                <c:pt idx="278">
                  <c:v>31.151243000000001</c:v>
                </c:pt>
                <c:pt idx="279">
                  <c:v>24.808202000000001</c:v>
                </c:pt>
                <c:pt idx="280">
                  <c:v>26.069564</c:v>
                </c:pt>
                <c:pt idx="281">
                  <c:v>27.498183999999998</c:v>
                </c:pt>
                <c:pt idx="282">
                  <c:v>27.220293000000002</c:v>
                </c:pt>
                <c:pt idx="283">
                  <c:v>12.219936000000001</c:v>
                </c:pt>
                <c:pt idx="284">
                  <c:v>26.387625</c:v>
                </c:pt>
                <c:pt idx="285">
                  <c:v>28.212327999999999</c:v>
                </c:pt>
                <c:pt idx="286">
                  <c:v>28.195318</c:v>
                </c:pt>
                <c:pt idx="287">
                  <c:v>33.365676000000001</c:v>
                </c:pt>
                <c:pt idx="288">
                  <c:v>20.641207000000001</c:v>
                </c:pt>
                <c:pt idx="289">
                  <c:v>28.110116999999999</c:v>
                </c:pt>
                <c:pt idx="290">
                  <c:v>29.284123999999998</c:v>
                </c:pt>
                <c:pt idx="291">
                  <c:v>25.761282999999999</c:v>
                </c:pt>
                <c:pt idx="292">
                  <c:v>28.524442000000001</c:v>
                </c:pt>
                <c:pt idx="293">
                  <c:v>22.961780000000001</c:v>
                </c:pt>
                <c:pt idx="294">
                  <c:v>28.745460000000001</c:v>
                </c:pt>
                <c:pt idx="295">
                  <c:v>20.45177</c:v>
                </c:pt>
                <c:pt idx="296">
                  <c:v>32.013579</c:v>
                </c:pt>
                <c:pt idx="297">
                  <c:v>16.612841</c:v>
                </c:pt>
                <c:pt idx="298">
                  <c:v>29.428553000000001</c:v>
                </c:pt>
                <c:pt idx="299">
                  <c:v>20.644005</c:v>
                </c:pt>
                <c:pt idx="300">
                  <c:v>25.295670000000001</c:v>
                </c:pt>
                <c:pt idx="301">
                  <c:v>31.997563</c:v>
                </c:pt>
                <c:pt idx="302">
                  <c:v>23.226882</c:v>
                </c:pt>
                <c:pt idx="303">
                  <c:v>24.789249999999999</c:v>
                </c:pt>
                <c:pt idx="304">
                  <c:v>13.921252000000001</c:v>
                </c:pt>
                <c:pt idx="305">
                  <c:v>31.167335999999999</c:v>
                </c:pt>
                <c:pt idx="306">
                  <c:v>25.452089000000001</c:v>
                </c:pt>
                <c:pt idx="307">
                  <c:v>22.873286</c:v>
                </c:pt>
                <c:pt idx="308">
                  <c:v>28.403887000000001</c:v>
                </c:pt>
                <c:pt idx="309">
                  <c:v>21.444514999999999</c:v>
                </c:pt>
                <c:pt idx="310">
                  <c:v>23.756183</c:v>
                </c:pt>
                <c:pt idx="311">
                  <c:v>13.581032</c:v>
                </c:pt>
                <c:pt idx="312">
                  <c:v>22.726818999999999</c:v>
                </c:pt>
                <c:pt idx="313">
                  <c:v>22.436622</c:v>
                </c:pt>
                <c:pt idx="314">
                  <c:v>18.31729</c:v>
                </c:pt>
                <c:pt idx="315">
                  <c:v>22.548195</c:v>
                </c:pt>
                <c:pt idx="316">
                  <c:v>27.344736999999999</c:v>
                </c:pt>
                <c:pt idx="317">
                  <c:v>23.168873999999999</c:v>
                </c:pt>
                <c:pt idx="318">
                  <c:v>27.193296</c:v>
                </c:pt>
                <c:pt idx="319">
                  <c:v>35.150762</c:v>
                </c:pt>
                <c:pt idx="320">
                  <c:v>26.175039999999999</c:v>
                </c:pt>
                <c:pt idx="321">
                  <c:v>32.745311000000001</c:v>
                </c:pt>
                <c:pt idx="322">
                  <c:v>21.061677</c:v>
                </c:pt>
                <c:pt idx="323">
                  <c:v>21.766342000000002</c:v>
                </c:pt>
                <c:pt idx="324">
                  <c:v>31.771746</c:v>
                </c:pt>
                <c:pt idx="325">
                  <c:v>28.822704999999999</c:v>
                </c:pt>
                <c:pt idx="326">
                  <c:v>24.380013000000002</c:v>
                </c:pt>
                <c:pt idx="327">
                  <c:v>23.525089000000001</c:v>
                </c:pt>
                <c:pt idx="328">
                  <c:v>34.540731999999998</c:v>
                </c:pt>
                <c:pt idx="329">
                  <c:v>24.897186000000001</c:v>
                </c:pt>
                <c:pt idx="330">
                  <c:v>29.430233000000001</c:v>
                </c:pt>
                <c:pt idx="331">
                  <c:v>33.994655999999999</c:v>
                </c:pt>
                <c:pt idx="332">
                  <c:v>26.146757999999998</c:v>
                </c:pt>
                <c:pt idx="333">
                  <c:v>30.912907000000001</c:v>
                </c:pt>
                <c:pt idx="334">
                  <c:v>9.1939980000000006</c:v>
                </c:pt>
                <c:pt idx="335">
                  <c:v>28.661757999999999</c:v>
                </c:pt>
                <c:pt idx="336">
                  <c:v>22.665766999999999</c:v>
                </c:pt>
                <c:pt idx="337">
                  <c:v>26.732693000000001</c:v>
                </c:pt>
                <c:pt idx="338">
                  <c:v>19.868790000000001</c:v>
                </c:pt>
                <c:pt idx="339">
                  <c:v>38.179276000000002</c:v>
                </c:pt>
                <c:pt idx="340">
                  <c:v>24.267105999999998</c:v>
                </c:pt>
                <c:pt idx="341">
                  <c:v>36.149245000000001</c:v>
                </c:pt>
                <c:pt idx="342">
                  <c:v>34.468806999999998</c:v>
                </c:pt>
                <c:pt idx="343">
                  <c:v>30.348671</c:v>
                </c:pt>
                <c:pt idx="344">
                  <c:v>16.696058000000001</c:v>
                </c:pt>
                <c:pt idx="345">
                  <c:v>21.510110999999998</c:v>
                </c:pt>
                <c:pt idx="346">
                  <c:v>26.335887</c:v>
                </c:pt>
                <c:pt idx="347">
                  <c:v>22.835391000000001</c:v>
                </c:pt>
                <c:pt idx="348">
                  <c:v>21.190971000000001</c:v>
                </c:pt>
                <c:pt idx="349">
                  <c:v>24.078606000000001</c:v>
                </c:pt>
                <c:pt idx="350">
                  <c:v>25.510449999999999</c:v>
                </c:pt>
                <c:pt idx="351">
                  <c:v>20.695841000000001</c:v>
                </c:pt>
                <c:pt idx="352">
                  <c:v>29.778071000000001</c:v>
                </c:pt>
                <c:pt idx="353">
                  <c:v>26.311164999999999</c:v>
                </c:pt>
                <c:pt idx="354">
                  <c:v>29.207173999999998</c:v>
                </c:pt>
                <c:pt idx="355">
                  <c:v>27.904622</c:v>
                </c:pt>
                <c:pt idx="356">
                  <c:v>28.98404</c:v>
                </c:pt>
                <c:pt idx="357">
                  <c:v>26.716619000000001</c:v>
                </c:pt>
                <c:pt idx="358">
                  <c:v>26.572963999999999</c:v>
                </c:pt>
                <c:pt idx="359">
                  <c:v>28.804393999999998</c:v>
                </c:pt>
                <c:pt idx="360">
                  <c:v>23.128074999999999</c:v>
                </c:pt>
                <c:pt idx="361">
                  <c:v>17.395039000000001</c:v>
                </c:pt>
                <c:pt idx="362">
                  <c:v>28.747799000000001</c:v>
                </c:pt>
                <c:pt idx="363">
                  <c:v>22.621226</c:v>
                </c:pt>
                <c:pt idx="364">
                  <c:v>31.585229999999999</c:v>
                </c:pt>
                <c:pt idx="365">
                  <c:v>24.305344000000002</c:v>
                </c:pt>
                <c:pt idx="366">
                  <c:v>20.188624000000001</c:v>
                </c:pt>
                <c:pt idx="367">
                  <c:v>15.502020999999999</c:v>
                </c:pt>
                <c:pt idx="368">
                  <c:v>18.026934000000001</c:v>
                </c:pt>
                <c:pt idx="369">
                  <c:v>22.061609000000001</c:v>
                </c:pt>
                <c:pt idx="370">
                  <c:v>22.818207999999998</c:v>
                </c:pt>
                <c:pt idx="371">
                  <c:v>22.910875000000001</c:v>
                </c:pt>
                <c:pt idx="372">
                  <c:v>24.205608999999999</c:v>
                </c:pt>
                <c:pt idx="373">
                  <c:v>25.765649</c:v>
                </c:pt>
                <c:pt idx="374">
                  <c:v>24.735658999999998</c:v>
                </c:pt>
                <c:pt idx="375">
                  <c:v>28.092459999999999</c:v>
                </c:pt>
                <c:pt idx="376">
                  <c:v>27.865936000000001</c:v>
                </c:pt>
                <c:pt idx="377">
                  <c:v>34.208826999999999</c:v>
                </c:pt>
                <c:pt idx="378">
                  <c:v>18.832180999999999</c:v>
                </c:pt>
                <c:pt idx="379">
                  <c:v>35.960673</c:v>
                </c:pt>
                <c:pt idx="380">
                  <c:v>23.074446999999999</c:v>
                </c:pt>
                <c:pt idx="381">
                  <c:v>21.994095000000002</c:v>
                </c:pt>
                <c:pt idx="382">
                  <c:v>27.160927000000001</c:v>
                </c:pt>
                <c:pt idx="383">
                  <c:v>22.576125000000001</c:v>
                </c:pt>
                <c:pt idx="384">
                  <c:v>20.631568000000001</c:v>
                </c:pt>
                <c:pt idx="385">
                  <c:v>20.29983</c:v>
                </c:pt>
                <c:pt idx="386">
                  <c:v>26.490687999999999</c:v>
                </c:pt>
                <c:pt idx="387">
                  <c:v>27.941685</c:v>
                </c:pt>
                <c:pt idx="388">
                  <c:v>24.955185</c:v>
                </c:pt>
                <c:pt idx="389">
                  <c:v>17.480577</c:v>
                </c:pt>
                <c:pt idx="390">
                  <c:v>23.559622000000001</c:v>
                </c:pt>
                <c:pt idx="391">
                  <c:v>30.084705</c:v>
                </c:pt>
                <c:pt idx="392">
                  <c:v>31.144949</c:v>
                </c:pt>
                <c:pt idx="393">
                  <c:v>26.120464999999999</c:v>
                </c:pt>
                <c:pt idx="394">
                  <c:v>28.536856</c:v>
                </c:pt>
                <c:pt idx="395">
                  <c:v>22.002524000000001</c:v>
                </c:pt>
                <c:pt idx="396">
                  <c:v>30.360908999999999</c:v>
                </c:pt>
                <c:pt idx="397">
                  <c:v>23.518764000000001</c:v>
                </c:pt>
                <c:pt idx="398">
                  <c:v>21.541509000000001</c:v>
                </c:pt>
                <c:pt idx="399">
                  <c:v>23.846201000000001</c:v>
                </c:pt>
                <c:pt idx="400">
                  <c:v>30.350012</c:v>
                </c:pt>
                <c:pt idx="401">
                  <c:v>24.752609</c:v>
                </c:pt>
                <c:pt idx="402">
                  <c:v>35.849161000000002</c:v>
                </c:pt>
                <c:pt idx="403">
                  <c:v>30.630745999999998</c:v>
                </c:pt>
                <c:pt idx="404">
                  <c:v>24.604272999999999</c:v>
                </c:pt>
                <c:pt idx="405">
                  <c:v>25.096094999999998</c:v>
                </c:pt>
                <c:pt idx="406">
                  <c:v>24.026346</c:v>
                </c:pt>
                <c:pt idx="407">
                  <c:v>27.896446000000001</c:v>
                </c:pt>
                <c:pt idx="408">
                  <c:v>22.276888</c:v>
                </c:pt>
                <c:pt idx="409">
                  <c:v>25.406625999999999</c:v>
                </c:pt>
                <c:pt idx="410">
                  <c:v>22.927800999999999</c:v>
                </c:pt>
                <c:pt idx="411">
                  <c:v>24.055410999999999</c:v>
                </c:pt>
                <c:pt idx="412">
                  <c:v>27.815861999999999</c:v>
                </c:pt>
                <c:pt idx="413">
                  <c:v>32.031531000000001</c:v>
                </c:pt>
                <c:pt idx="414">
                  <c:v>31.612409</c:v>
                </c:pt>
                <c:pt idx="415">
                  <c:v>27.202095</c:v>
                </c:pt>
                <c:pt idx="416">
                  <c:v>21.459250999999998</c:v>
                </c:pt>
                <c:pt idx="417">
                  <c:v>24.872481000000001</c:v>
                </c:pt>
                <c:pt idx="418">
                  <c:v>19.410048</c:v>
                </c:pt>
                <c:pt idx="419">
                  <c:v>27.046938999999998</c:v>
                </c:pt>
                <c:pt idx="420">
                  <c:v>27.214655</c:v>
                </c:pt>
                <c:pt idx="421">
                  <c:v>22.149650999999999</c:v>
                </c:pt>
                <c:pt idx="422">
                  <c:v>30.005191</c:v>
                </c:pt>
                <c:pt idx="423">
                  <c:v>28.828437999999998</c:v>
                </c:pt>
                <c:pt idx="424">
                  <c:v>24.289334</c:v>
                </c:pt>
                <c:pt idx="425">
                  <c:v>26.671165999999999</c:v>
                </c:pt>
                <c:pt idx="426">
                  <c:v>23.902597</c:v>
                </c:pt>
                <c:pt idx="427">
                  <c:v>29.259664000000001</c:v>
                </c:pt>
                <c:pt idx="428">
                  <c:v>33.837361000000001</c:v>
                </c:pt>
                <c:pt idx="429">
                  <c:v>24.216217</c:v>
                </c:pt>
                <c:pt idx="430">
                  <c:v>27.509235</c:v>
                </c:pt>
                <c:pt idx="431">
                  <c:v>29.944462999999999</c:v>
                </c:pt>
                <c:pt idx="432">
                  <c:v>27.048915000000001</c:v>
                </c:pt>
                <c:pt idx="433">
                  <c:v>25.64442</c:v>
                </c:pt>
                <c:pt idx="434">
                  <c:v>32.808936000000003</c:v>
                </c:pt>
                <c:pt idx="435">
                  <c:v>28.779995</c:v>
                </c:pt>
                <c:pt idx="436">
                  <c:v>16.130590999999999</c:v>
                </c:pt>
                <c:pt idx="437">
                  <c:v>27.657581</c:v>
                </c:pt>
                <c:pt idx="438">
                  <c:v>30.594235000000001</c:v>
                </c:pt>
                <c:pt idx="439">
                  <c:v>27.117096</c:v>
                </c:pt>
                <c:pt idx="440">
                  <c:v>27.435834</c:v>
                </c:pt>
                <c:pt idx="441">
                  <c:v>21.088234</c:v>
                </c:pt>
                <c:pt idx="442">
                  <c:v>26.575778</c:v>
                </c:pt>
                <c:pt idx="443">
                  <c:v>31.901541000000002</c:v>
                </c:pt>
                <c:pt idx="444">
                  <c:v>29.924441000000002</c:v>
                </c:pt>
                <c:pt idx="445">
                  <c:v>23.773406000000001</c:v>
                </c:pt>
                <c:pt idx="446">
                  <c:v>19.815106</c:v>
                </c:pt>
                <c:pt idx="447">
                  <c:v>28.482651000000001</c:v>
                </c:pt>
                <c:pt idx="448">
                  <c:v>26.775853000000001</c:v>
                </c:pt>
                <c:pt idx="449">
                  <c:v>28.109798000000001</c:v>
                </c:pt>
                <c:pt idx="450">
                  <c:v>28.849848999999999</c:v>
                </c:pt>
                <c:pt idx="451">
                  <c:v>23.652491000000001</c:v>
                </c:pt>
                <c:pt idx="452">
                  <c:v>30.284313999999998</c:v>
                </c:pt>
                <c:pt idx="453">
                  <c:v>19.982098000000001</c:v>
                </c:pt>
                <c:pt idx="454">
                  <c:v>28.751401999999999</c:v>
                </c:pt>
                <c:pt idx="455">
                  <c:v>32.592609000000003</c:v>
                </c:pt>
                <c:pt idx="456">
                  <c:v>30.986135000000001</c:v>
                </c:pt>
                <c:pt idx="457">
                  <c:v>26.819420000000001</c:v>
                </c:pt>
                <c:pt idx="458">
                  <c:v>24.037533</c:v>
                </c:pt>
                <c:pt idx="459">
                  <c:v>24.202190000000002</c:v>
                </c:pt>
                <c:pt idx="460">
                  <c:v>30.817924999999999</c:v>
                </c:pt>
                <c:pt idx="461">
                  <c:v>12.556608000000001</c:v>
                </c:pt>
                <c:pt idx="462">
                  <c:v>27.854741000000001</c:v>
                </c:pt>
                <c:pt idx="463">
                  <c:v>25.449344</c:v>
                </c:pt>
                <c:pt idx="464">
                  <c:v>24.259049999999998</c:v>
                </c:pt>
                <c:pt idx="465">
                  <c:v>28.14518</c:v>
                </c:pt>
                <c:pt idx="466">
                  <c:v>19.599681</c:v>
                </c:pt>
                <c:pt idx="467">
                  <c:v>29.080396</c:v>
                </c:pt>
                <c:pt idx="468">
                  <c:v>22.643975000000001</c:v>
                </c:pt>
                <c:pt idx="469">
                  <c:v>16.996832999999999</c:v>
                </c:pt>
                <c:pt idx="470">
                  <c:v>27.667176999999999</c:v>
                </c:pt>
                <c:pt idx="471">
                  <c:v>17.536394000000001</c:v>
                </c:pt>
                <c:pt idx="472">
                  <c:v>28.013774999999999</c:v>
                </c:pt>
                <c:pt idx="473">
                  <c:v>22.499818999999999</c:v>
                </c:pt>
                <c:pt idx="474">
                  <c:v>29.598492</c:v>
                </c:pt>
                <c:pt idx="475">
                  <c:v>17.534087</c:v>
                </c:pt>
                <c:pt idx="476">
                  <c:v>20.009551999999999</c:v>
                </c:pt>
                <c:pt idx="477">
                  <c:v>26.989559</c:v>
                </c:pt>
                <c:pt idx="478">
                  <c:v>18.917860999999998</c:v>
                </c:pt>
                <c:pt idx="479">
                  <c:v>20.873932</c:v>
                </c:pt>
                <c:pt idx="480">
                  <c:v>31.878691</c:v>
                </c:pt>
                <c:pt idx="481">
                  <c:v>21.871918999999998</c:v>
                </c:pt>
                <c:pt idx="482">
                  <c:v>24.794498000000001</c:v>
                </c:pt>
                <c:pt idx="483">
                  <c:v>36.047871999999998</c:v>
                </c:pt>
                <c:pt idx="484">
                  <c:v>21.768996999999999</c:v>
                </c:pt>
                <c:pt idx="485">
                  <c:v>17.582374000000002</c:v>
                </c:pt>
                <c:pt idx="486">
                  <c:v>25.035167000000001</c:v>
                </c:pt>
                <c:pt idx="487">
                  <c:v>28.822808999999999</c:v>
                </c:pt>
                <c:pt idx="488">
                  <c:v>22.069960999999999</c:v>
                </c:pt>
                <c:pt idx="489">
                  <c:v>24.75253</c:v>
                </c:pt>
                <c:pt idx="490">
                  <c:v>24.887747999999998</c:v>
                </c:pt>
                <c:pt idx="491">
                  <c:v>20.679199000000001</c:v>
                </c:pt>
                <c:pt idx="492">
                  <c:v>19.485108</c:v>
                </c:pt>
                <c:pt idx="493">
                  <c:v>23.338476</c:v>
                </c:pt>
                <c:pt idx="494">
                  <c:v>20.081679999999999</c:v>
                </c:pt>
                <c:pt idx="495">
                  <c:v>30.923072000000001</c:v>
                </c:pt>
                <c:pt idx="496">
                  <c:v>34.516962999999997</c:v>
                </c:pt>
                <c:pt idx="497">
                  <c:v>29.961005</c:v>
                </c:pt>
                <c:pt idx="498">
                  <c:v>18.563959000000001</c:v>
                </c:pt>
                <c:pt idx="499">
                  <c:v>23.109342000000002</c:v>
                </c:pt>
                <c:pt idx="500">
                  <c:v>30.735807000000001</c:v>
                </c:pt>
                <c:pt idx="501">
                  <c:v>31.456904000000002</c:v>
                </c:pt>
                <c:pt idx="502">
                  <c:v>31.071683</c:v>
                </c:pt>
                <c:pt idx="503">
                  <c:v>29.944882</c:v>
                </c:pt>
                <c:pt idx="504">
                  <c:v>28.292145000000001</c:v>
                </c:pt>
                <c:pt idx="505">
                  <c:v>24.671911000000001</c:v>
                </c:pt>
                <c:pt idx="506">
                  <c:v>20.851022</c:v>
                </c:pt>
                <c:pt idx="507">
                  <c:v>14.933445000000001</c:v>
                </c:pt>
                <c:pt idx="508">
                  <c:v>28.585104999999999</c:v>
                </c:pt>
                <c:pt idx="509">
                  <c:v>24.383101</c:v>
                </c:pt>
                <c:pt idx="510">
                  <c:v>20.577031000000002</c:v>
                </c:pt>
                <c:pt idx="511">
                  <c:v>25.218581</c:v>
                </c:pt>
                <c:pt idx="512">
                  <c:v>30.491726</c:v>
                </c:pt>
                <c:pt idx="513">
                  <c:v>20.265198999999999</c:v>
                </c:pt>
                <c:pt idx="514">
                  <c:v>34.839077000000003</c:v>
                </c:pt>
                <c:pt idx="515">
                  <c:v>20.732420000000001</c:v>
                </c:pt>
                <c:pt idx="516">
                  <c:v>25.089725999999999</c:v>
                </c:pt>
                <c:pt idx="517">
                  <c:v>19.392522</c:v>
                </c:pt>
                <c:pt idx="518">
                  <c:v>24.118293000000001</c:v>
                </c:pt>
                <c:pt idx="519">
                  <c:v>24.512972000000001</c:v>
                </c:pt>
                <c:pt idx="520">
                  <c:v>23.609881000000001</c:v>
                </c:pt>
                <c:pt idx="521">
                  <c:v>22.661231999999998</c:v>
                </c:pt>
                <c:pt idx="522">
                  <c:v>23.493010999999999</c:v>
                </c:pt>
                <c:pt idx="523">
                  <c:v>23.136583999999999</c:v>
                </c:pt>
                <c:pt idx="524">
                  <c:v>29.358996000000001</c:v>
                </c:pt>
                <c:pt idx="525">
                  <c:v>27.309573</c:v>
                </c:pt>
                <c:pt idx="526">
                  <c:v>27.491257999999998</c:v>
                </c:pt>
                <c:pt idx="527">
                  <c:v>20.819692</c:v>
                </c:pt>
                <c:pt idx="528">
                  <c:v>23.154571000000001</c:v>
                </c:pt>
                <c:pt idx="529">
                  <c:v>26.962035</c:v>
                </c:pt>
                <c:pt idx="530">
                  <c:v>31.045076000000002</c:v>
                </c:pt>
                <c:pt idx="531">
                  <c:v>33.856124999999999</c:v>
                </c:pt>
                <c:pt idx="532">
                  <c:v>23.800553000000001</c:v>
                </c:pt>
                <c:pt idx="533">
                  <c:v>30.142890000000001</c:v>
                </c:pt>
                <c:pt idx="534">
                  <c:v>31.700059</c:v>
                </c:pt>
                <c:pt idx="535">
                  <c:v>25.803108999999999</c:v>
                </c:pt>
                <c:pt idx="536">
                  <c:v>24.640055</c:v>
                </c:pt>
                <c:pt idx="537">
                  <c:v>18.242363999999998</c:v>
                </c:pt>
                <c:pt idx="538">
                  <c:v>30.604865</c:v>
                </c:pt>
                <c:pt idx="539">
                  <c:v>25.611181999999999</c:v>
                </c:pt>
                <c:pt idx="540">
                  <c:v>21.995754999999999</c:v>
                </c:pt>
                <c:pt idx="541">
                  <c:v>21.209478000000001</c:v>
                </c:pt>
                <c:pt idx="542">
                  <c:v>21.403419</c:v>
                </c:pt>
                <c:pt idx="543">
                  <c:v>29.638513</c:v>
                </c:pt>
                <c:pt idx="544">
                  <c:v>24.821190000000001</c:v>
                </c:pt>
                <c:pt idx="545">
                  <c:v>21.636787000000002</c:v>
                </c:pt>
                <c:pt idx="546">
                  <c:v>33.426327000000001</c:v>
                </c:pt>
                <c:pt idx="547">
                  <c:v>22.008030000000002</c:v>
                </c:pt>
                <c:pt idx="548">
                  <c:v>28.070945999999999</c:v>
                </c:pt>
                <c:pt idx="549">
                  <c:v>26.912163</c:v>
                </c:pt>
                <c:pt idx="550">
                  <c:v>20.769842000000001</c:v>
                </c:pt>
                <c:pt idx="551">
                  <c:v>22.279795</c:v>
                </c:pt>
                <c:pt idx="552">
                  <c:v>23.683885</c:v>
                </c:pt>
                <c:pt idx="553">
                  <c:v>22.845493999999999</c:v>
                </c:pt>
                <c:pt idx="554">
                  <c:v>15.961615</c:v>
                </c:pt>
                <c:pt idx="555">
                  <c:v>25.347961000000002</c:v>
                </c:pt>
                <c:pt idx="556">
                  <c:v>26.355740999999998</c:v>
                </c:pt>
                <c:pt idx="557">
                  <c:v>21.533071</c:v>
                </c:pt>
                <c:pt idx="558">
                  <c:v>29.553533999999999</c:v>
                </c:pt>
                <c:pt idx="559">
                  <c:v>24.994838000000001</c:v>
                </c:pt>
                <c:pt idx="560">
                  <c:v>39.787804000000001</c:v>
                </c:pt>
                <c:pt idx="561">
                  <c:v>24.789280000000002</c:v>
                </c:pt>
                <c:pt idx="562">
                  <c:v>25.416101999999999</c:v>
                </c:pt>
                <c:pt idx="563">
                  <c:v>27.350045000000001</c:v>
                </c:pt>
                <c:pt idx="564">
                  <c:v>31.311384</c:v>
                </c:pt>
                <c:pt idx="565">
                  <c:v>27.254498000000002</c:v>
                </c:pt>
                <c:pt idx="566">
                  <c:v>29.857607999999999</c:v>
                </c:pt>
                <c:pt idx="567">
                  <c:v>26.272418999999999</c:v>
                </c:pt>
                <c:pt idx="568">
                  <c:v>24.586473000000002</c:v>
                </c:pt>
                <c:pt idx="569">
                  <c:v>22.815570999999998</c:v>
                </c:pt>
                <c:pt idx="570">
                  <c:v>30.245277000000002</c:v>
                </c:pt>
                <c:pt idx="571">
                  <c:v>28.011479000000001</c:v>
                </c:pt>
                <c:pt idx="572">
                  <c:v>19.797613999999999</c:v>
                </c:pt>
                <c:pt idx="573">
                  <c:v>22.898941000000001</c:v>
                </c:pt>
                <c:pt idx="574">
                  <c:v>22.493632999999999</c:v>
                </c:pt>
                <c:pt idx="575">
                  <c:v>28.030508999999999</c:v>
                </c:pt>
                <c:pt idx="576">
                  <c:v>29.435424999999999</c:v>
                </c:pt>
                <c:pt idx="577">
                  <c:v>28.081479000000002</c:v>
                </c:pt>
                <c:pt idx="578">
                  <c:v>28.739414</c:v>
                </c:pt>
                <c:pt idx="579">
                  <c:v>24.324556000000001</c:v>
                </c:pt>
                <c:pt idx="580">
                  <c:v>25.936060999999999</c:v>
                </c:pt>
                <c:pt idx="581">
                  <c:v>21.922782000000002</c:v>
                </c:pt>
                <c:pt idx="582">
                  <c:v>39.040343999999997</c:v>
                </c:pt>
                <c:pt idx="583">
                  <c:v>33.380386000000001</c:v>
                </c:pt>
                <c:pt idx="584">
                  <c:v>24.782457999999998</c:v>
                </c:pt>
                <c:pt idx="585">
                  <c:v>26.660996999999998</c:v>
                </c:pt>
                <c:pt idx="586">
                  <c:v>34.211466000000001</c:v>
                </c:pt>
                <c:pt idx="587">
                  <c:v>17.650372000000001</c:v>
                </c:pt>
                <c:pt idx="588">
                  <c:v>20.326250000000002</c:v>
                </c:pt>
                <c:pt idx="589">
                  <c:v>31.877842000000001</c:v>
                </c:pt>
                <c:pt idx="590">
                  <c:v>36.749042000000003</c:v>
                </c:pt>
                <c:pt idx="591">
                  <c:v>20.645409999999998</c:v>
                </c:pt>
                <c:pt idx="592">
                  <c:v>32.761817999999998</c:v>
                </c:pt>
                <c:pt idx="593">
                  <c:v>27.281955</c:v>
                </c:pt>
                <c:pt idx="594">
                  <c:v>24.569817</c:v>
                </c:pt>
                <c:pt idx="595">
                  <c:v>21.973884000000002</c:v>
                </c:pt>
                <c:pt idx="596">
                  <c:v>27.617232000000001</c:v>
                </c:pt>
                <c:pt idx="597">
                  <c:v>20.064336000000001</c:v>
                </c:pt>
                <c:pt idx="598">
                  <c:v>29.551196000000001</c:v>
                </c:pt>
                <c:pt idx="599">
                  <c:v>28.755790999999999</c:v>
                </c:pt>
                <c:pt idx="600">
                  <c:v>25.524557000000001</c:v>
                </c:pt>
                <c:pt idx="601">
                  <c:v>30.680747</c:v>
                </c:pt>
                <c:pt idx="602">
                  <c:v>23.562968999999999</c:v>
                </c:pt>
                <c:pt idx="603">
                  <c:v>25.985918999999999</c:v>
                </c:pt>
                <c:pt idx="604">
                  <c:v>28.384115999999999</c:v>
                </c:pt>
                <c:pt idx="605">
                  <c:v>27.385232999999999</c:v>
                </c:pt>
                <c:pt idx="606">
                  <c:v>32.394196000000001</c:v>
                </c:pt>
                <c:pt idx="607">
                  <c:v>29.674886000000001</c:v>
                </c:pt>
                <c:pt idx="608">
                  <c:v>24.220400000000001</c:v>
                </c:pt>
                <c:pt idx="609">
                  <c:v>39.538975000000001</c:v>
                </c:pt>
                <c:pt idx="610">
                  <c:v>29.174678</c:v>
                </c:pt>
                <c:pt idx="611">
                  <c:v>34.834851999999998</c:v>
                </c:pt>
                <c:pt idx="612">
                  <c:v>31.827081</c:v>
                </c:pt>
                <c:pt idx="613">
                  <c:v>23.626830999999999</c:v>
                </c:pt>
                <c:pt idx="614">
                  <c:v>26.183754</c:v>
                </c:pt>
                <c:pt idx="615">
                  <c:v>30.446641</c:v>
                </c:pt>
                <c:pt idx="616">
                  <c:v>35.360111000000003</c:v>
                </c:pt>
                <c:pt idx="617">
                  <c:v>23.199587000000001</c:v>
                </c:pt>
                <c:pt idx="618">
                  <c:v>25.511143000000001</c:v>
                </c:pt>
                <c:pt idx="619">
                  <c:v>23.745049999999999</c:v>
                </c:pt>
                <c:pt idx="620">
                  <c:v>25.441848</c:v>
                </c:pt>
                <c:pt idx="621">
                  <c:v>18.373702000000002</c:v>
                </c:pt>
                <c:pt idx="622">
                  <c:v>27.06371</c:v>
                </c:pt>
                <c:pt idx="623">
                  <c:v>19.650238000000002</c:v>
                </c:pt>
                <c:pt idx="624">
                  <c:v>26.252323000000001</c:v>
                </c:pt>
                <c:pt idx="625">
                  <c:v>17.142274</c:v>
                </c:pt>
                <c:pt idx="626">
                  <c:v>29.707256999999998</c:v>
                </c:pt>
                <c:pt idx="627">
                  <c:v>28.955147</c:v>
                </c:pt>
                <c:pt idx="628">
                  <c:v>17.363748999999999</c:v>
                </c:pt>
                <c:pt idx="629">
                  <c:v>28.847645</c:v>
                </c:pt>
                <c:pt idx="630">
                  <c:v>23.6554</c:v>
                </c:pt>
                <c:pt idx="631">
                  <c:v>32.310581999999997</c:v>
                </c:pt>
                <c:pt idx="632">
                  <c:v>25.598863000000001</c:v>
                </c:pt>
                <c:pt idx="633">
                  <c:v>21.332530999999999</c:v>
                </c:pt>
                <c:pt idx="634">
                  <c:v>20.188046</c:v>
                </c:pt>
                <c:pt idx="635">
                  <c:v>13.559710000000001</c:v>
                </c:pt>
                <c:pt idx="636">
                  <c:v>26.265601</c:v>
                </c:pt>
                <c:pt idx="637">
                  <c:v>32.796078000000001</c:v>
                </c:pt>
                <c:pt idx="638">
                  <c:v>28.330611999999999</c:v>
                </c:pt>
                <c:pt idx="639">
                  <c:v>29.347626999999999</c:v>
                </c:pt>
                <c:pt idx="640">
                  <c:v>30.102236000000001</c:v>
                </c:pt>
                <c:pt idx="641">
                  <c:v>21.898741999999999</c:v>
                </c:pt>
                <c:pt idx="642">
                  <c:v>23.697320999999999</c:v>
                </c:pt>
                <c:pt idx="643">
                  <c:v>20.588968999999999</c:v>
                </c:pt>
                <c:pt idx="644">
                  <c:v>29.355979000000001</c:v>
                </c:pt>
                <c:pt idx="645">
                  <c:v>18.677261000000001</c:v>
                </c:pt>
                <c:pt idx="646">
                  <c:v>25.803657999999999</c:v>
                </c:pt>
                <c:pt idx="647">
                  <c:v>29.824145999999999</c:v>
                </c:pt>
                <c:pt idx="648">
                  <c:v>26.289549000000001</c:v>
                </c:pt>
                <c:pt idx="649">
                  <c:v>31.718944</c:v>
                </c:pt>
                <c:pt idx="650">
                  <c:v>30.218475999999999</c:v>
                </c:pt>
                <c:pt idx="651">
                  <c:v>30.373726000000001</c:v>
                </c:pt>
                <c:pt idx="652">
                  <c:v>17.231669</c:v>
                </c:pt>
                <c:pt idx="653">
                  <c:v>25.974239000000001</c:v>
                </c:pt>
                <c:pt idx="654">
                  <c:v>25.338605999999999</c:v>
                </c:pt>
                <c:pt idx="655">
                  <c:v>20.908828</c:v>
                </c:pt>
                <c:pt idx="656">
                  <c:v>33.682187999999996</c:v>
                </c:pt>
                <c:pt idx="657">
                  <c:v>22.695789999999999</c:v>
                </c:pt>
                <c:pt idx="658">
                  <c:v>22.361846</c:v>
                </c:pt>
                <c:pt idx="659">
                  <c:v>25.719802000000001</c:v>
                </c:pt>
                <c:pt idx="660">
                  <c:v>16.362089999999998</c:v>
                </c:pt>
                <c:pt idx="661">
                  <c:v>24.990528999999999</c:v>
                </c:pt>
                <c:pt idx="662">
                  <c:v>19.385155000000001</c:v>
                </c:pt>
                <c:pt idx="663">
                  <c:v>24.071591000000002</c:v>
                </c:pt>
                <c:pt idx="664">
                  <c:v>31.493988999999999</c:v>
                </c:pt>
                <c:pt idx="665">
                  <c:v>25.595552999999999</c:v>
                </c:pt>
                <c:pt idx="666">
                  <c:v>32.946637000000003</c:v>
                </c:pt>
                <c:pt idx="667">
                  <c:v>19.449138999999999</c:v>
                </c:pt>
                <c:pt idx="668">
                  <c:v>29.997250000000001</c:v>
                </c:pt>
                <c:pt idx="669">
                  <c:v>31.028198</c:v>
                </c:pt>
                <c:pt idx="670">
                  <c:v>25.345200999999999</c:v>
                </c:pt>
                <c:pt idx="671">
                  <c:v>31.377464</c:v>
                </c:pt>
                <c:pt idx="672">
                  <c:v>20.08494</c:v>
                </c:pt>
                <c:pt idx="673">
                  <c:v>29.109292</c:v>
                </c:pt>
                <c:pt idx="674">
                  <c:v>16.737933000000002</c:v>
                </c:pt>
                <c:pt idx="675">
                  <c:v>26.689513000000002</c:v>
                </c:pt>
                <c:pt idx="676">
                  <c:v>28.854271000000001</c:v>
                </c:pt>
                <c:pt idx="677">
                  <c:v>24.275624000000001</c:v>
                </c:pt>
                <c:pt idx="678">
                  <c:v>24.086874999999999</c:v>
                </c:pt>
                <c:pt idx="679">
                  <c:v>26.944575</c:v>
                </c:pt>
                <c:pt idx="680">
                  <c:v>20.146733999999999</c:v>
                </c:pt>
                <c:pt idx="681">
                  <c:v>27.828813</c:v>
                </c:pt>
                <c:pt idx="682">
                  <c:v>22.109276999999999</c:v>
                </c:pt>
                <c:pt idx="683">
                  <c:v>31.752452999999999</c:v>
                </c:pt>
                <c:pt idx="684">
                  <c:v>18.237093000000002</c:v>
                </c:pt>
                <c:pt idx="685">
                  <c:v>29.279952999999999</c:v>
                </c:pt>
                <c:pt idx="686">
                  <c:v>23.701288000000002</c:v>
                </c:pt>
                <c:pt idx="687">
                  <c:v>24.316763000000002</c:v>
                </c:pt>
                <c:pt idx="688">
                  <c:v>18.615971999999999</c:v>
                </c:pt>
                <c:pt idx="689">
                  <c:v>22.830137000000001</c:v>
                </c:pt>
                <c:pt idx="690">
                  <c:v>27.869121</c:v>
                </c:pt>
                <c:pt idx="691">
                  <c:v>24.223382000000001</c:v>
                </c:pt>
                <c:pt idx="692">
                  <c:v>23.261208</c:v>
                </c:pt>
                <c:pt idx="693">
                  <c:v>32.309125999999999</c:v>
                </c:pt>
                <c:pt idx="694">
                  <c:v>30.968758000000001</c:v>
                </c:pt>
                <c:pt idx="695">
                  <c:v>28.619032000000001</c:v>
                </c:pt>
                <c:pt idx="696">
                  <c:v>23.390046000000002</c:v>
                </c:pt>
                <c:pt idx="697">
                  <c:v>32.790472999999999</c:v>
                </c:pt>
                <c:pt idx="698">
                  <c:v>38.777954999999999</c:v>
                </c:pt>
                <c:pt idx="699">
                  <c:v>25.815377000000002</c:v>
                </c:pt>
                <c:pt idx="700">
                  <c:v>22.904959000000002</c:v>
                </c:pt>
                <c:pt idx="701">
                  <c:v>23.570585999999999</c:v>
                </c:pt>
                <c:pt idx="702">
                  <c:v>29.904176</c:v>
                </c:pt>
                <c:pt idx="703">
                  <c:v>30.367329000000002</c:v>
                </c:pt>
                <c:pt idx="704">
                  <c:v>20.637208999999999</c:v>
                </c:pt>
                <c:pt idx="705">
                  <c:v>30.761520999999998</c:v>
                </c:pt>
                <c:pt idx="706">
                  <c:v>31.869821999999999</c:v>
                </c:pt>
                <c:pt idx="707">
                  <c:v>21.888082000000001</c:v>
                </c:pt>
                <c:pt idx="708">
                  <c:v>19.553909000000001</c:v>
                </c:pt>
                <c:pt idx="709">
                  <c:v>14.340665</c:v>
                </c:pt>
                <c:pt idx="710">
                  <c:v>18.237027999999999</c:v>
                </c:pt>
                <c:pt idx="711">
                  <c:v>20.464162999999999</c:v>
                </c:pt>
                <c:pt idx="712">
                  <c:v>21.053162</c:v>
                </c:pt>
                <c:pt idx="713">
                  <c:v>22.693868999999999</c:v>
                </c:pt>
                <c:pt idx="714">
                  <c:v>31.681619000000001</c:v>
                </c:pt>
                <c:pt idx="715">
                  <c:v>27.253655999999999</c:v>
                </c:pt>
                <c:pt idx="716">
                  <c:v>28.971392000000002</c:v>
                </c:pt>
                <c:pt idx="717">
                  <c:v>27.481570999999999</c:v>
                </c:pt>
                <c:pt idx="718">
                  <c:v>39.679704000000001</c:v>
                </c:pt>
                <c:pt idx="719">
                  <c:v>43.781219999999998</c:v>
                </c:pt>
                <c:pt idx="720">
                  <c:v>26.386085999999999</c:v>
                </c:pt>
                <c:pt idx="721">
                  <c:v>27.389655000000001</c:v>
                </c:pt>
                <c:pt idx="722">
                  <c:v>21.236981</c:v>
                </c:pt>
                <c:pt idx="723">
                  <c:v>30.629086000000001</c:v>
                </c:pt>
                <c:pt idx="724">
                  <c:v>29.950140999999999</c:v>
                </c:pt>
                <c:pt idx="725">
                  <c:v>26.072884999999999</c:v>
                </c:pt>
                <c:pt idx="726">
                  <c:v>28.346323999999999</c:v>
                </c:pt>
                <c:pt idx="727">
                  <c:v>22.691595</c:v>
                </c:pt>
                <c:pt idx="728">
                  <c:v>25.487090999999999</c:v>
                </c:pt>
                <c:pt idx="729">
                  <c:v>22.598773000000001</c:v>
                </c:pt>
                <c:pt idx="730">
                  <c:v>25.078050000000001</c:v>
                </c:pt>
                <c:pt idx="731">
                  <c:v>22.23479</c:v>
                </c:pt>
                <c:pt idx="732">
                  <c:v>20.477626999999998</c:v>
                </c:pt>
                <c:pt idx="733">
                  <c:v>16.579236000000002</c:v>
                </c:pt>
                <c:pt idx="734">
                  <c:v>27.906230000000001</c:v>
                </c:pt>
                <c:pt idx="735">
                  <c:v>23.978097999999999</c:v>
                </c:pt>
                <c:pt idx="736">
                  <c:v>23.3187</c:v>
                </c:pt>
                <c:pt idx="737">
                  <c:v>24.194451999999998</c:v>
                </c:pt>
                <c:pt idx="738">
                  <c:v>26.628063999999998</c:v>
                </c:pt>
                <c:pt idx="739">
                  <c:v>44.821241000000001</c:v>
                </c:pt>
                <c:pt idx="740">
                  <c:v>26.077334</c:v>
                </c:pt>
                <c:pt idx="741">
                  <c:v>26.923947999999999</c:v>
                </c:pt>
                <c:pt idx="742">
                  <c:v>29.360741999999998</c:v>
                </c:pt>
                <c:pt idx="743">
                  <c:v>42.460340000000002</c:v>
                </c:pt>
                <c:pt idx="744">
                  <c:v>23.742746</c:v>
                </c:pt>
                <c:pt idx="745">
                  <c:v>16.614998</c:v>
                </c:pt>
                <c:pt idx="746">
                  <c:v>22.092915000000001</c:v>
                </c:pt>
                <c:pt idx="747">
                  <c:v>28.32142</c:v>
                </c:pt>
                <c:pt idx="748">
                  <c:v>21.567826</c:v>
                </c:pt>
                <c:pt idx="749">
                  <c:v>28.677593000000002</c:v>
                </c:pt>
                <c:pt idx="750">
                  <c:v>27.204498000000001</c:v>
                </c:pt>
                <c:pt idx="751">
                  <c:v>33.878202000000002</c:v>
                </c:pt>
                <c:pt idx="752">
                  <c:v>29.546776999999999</c:v>
                </c:pt>
                <c:pt idx="753">
                  <c:v>32.645319999999998</c:v>
                </c:pt>
                <c:pt idx="754">
                  <c:v>25.343968</c:v>
                </c:pt>
                <c:pt idx="755">
                  <c:v>26.35474</c:v>
                </c:pt>
                <c:pt idx="756">
                  <c:v>29.893094000000001</c:v>
                </c:pt>
                <c:pt idx="757">
                  <c:v>28.007648</c:v>
                </c:pt>
                <c:pt idx="758">
                  <c:v>27.677083</c:v>
                </c:pt>
                <c:pt idx="759">
                  <c:v>20.898973000000002</c:v>
                </c:pt>
                <c:pt idx="760">
                  <c:v>20.950475000000001</c:v>
                </c:pt>
                <c:pt idx="761">
                  <c:v>28.304393000000001</c:v>
                </c:pt>
                <c:pt idx="762">
                  <c:v>32.72128</c:v>
                </c:pt>
                <c:pt idx="763">
                  <c:v>35.701220999999997</c:v>
                </c:pt>
                <c:pt idx="764">
                  <c:v>30.165088999999998</c:v>
                </c:pt>
                <c:pt idx="765">
                  <c:v>26.581074999999998</c:v>
                </c:pt>
                <c:pt idx="766">
                  <c:v>33.973284</c:v>
                </c:pt>
                <c:pt idx="767">
                  <c:v>27.709727000000001</c:v>
                </c:pt>
                <c:pt idx="768">
                  <c:v>18.199290999999999</c:v>
                </c:pt>
                <c:pt idx="769">
                  <c:v>29.672830999999999</c:v>
                </c:pt>
                <c:pt idx="770">
                  <c:v>28.117101000000002</c:v>
                </c:pt>
                <c:pt idx="771">
                  <c:v>20.709741999999999</c:v>
                </c:pt>
                <c:pt idx="772">
                  <c:v>24.974896000000001</c:v>
                </c:pt>
                <c:pt idx="773">
                  <c:v>25.7544</c:v>
                </c:pt>
                <c:pt idx="774">
                  <c:v>29.751950999999998</c:v>
                </c:pt>
                <c:pt idx="775">
                  <c:v>32.945998000000003</c:v>
                </c:pt>
                <c:pt idx="776">
                  <c:v>14.054536000000001</c:v>
                </c:pt>
                <c:pt idx="777">
                  <c:v>26.493390000000002</c:v>
                </c:pt>
                <c:pt idx="778">
                  <c:v>26.686097</c:v>
                </c:pt>
                <c:pt idx="779">
                  <c:v>25.179272000000001</c:v>
                </c:pt>
                <c:pt idx="780">
                  <c:v>23.195150999999999</c:v>
                </c:pt>
                <c:pt idx="781">
                  <c:v>26.089217999999999</c:v>
                </c:pt>
                <c:pt idx="782">
                  <c:v>28.515782999999999</c:v>
                </c:pt>
                <c:pt idx="783">
                  <c:v>25.733324</c:v>
                </c:pt>
                <c:pt idx="784">
                  <c:v>16.707896000000002</c:v>
                </c:pt>
                <c:pt idx="785">
                  <c:v>25.447202000000001</c:v>
                </c:pt>
                <c:pt idx="786">
                  <c:v>29.812999000000001</c:v>
                </c:pt>
                <c:pt idx="787">
                  <c:v>26.831178000000001</c:v>
                </c:pt>
                <c:pt idx="788">
                  <c:v>26.276029000000001</c:v>
                </c:pt>
                <c:pt idx="789">
                  <c:v>27.923760999999999</c:v>
                </c:pt>
                <c:pt idx="790">
                  <c:v>23.107125</c:v>
                </c:pt>
                <c:pt idx="791">
                  <c:v>24.179198</c:v>
                </c:pt>
                <c:pt idx="792">
                  <c:v>31.988714000000002</c:v>
                </c:pt>
                <c:pt idx="793">
                  <c:v>30.233512000000001</c:v>
                </c:pt>
                <c:pt idx="794">
                  <c:v>32.787222999999997</c:v>
                </c:pt>
                <c:pt idx="795">
                  <c:v>27.797066000000001</c:v>
                </c:pt>
                <c:pt idx="796">
                  <c:v>32.943415999999999</c:v>
                </c:pt>
                <c:pt idx="797">
                  <c:v>21.431671000000001</c:v>
                </c:pt>
                <c:pt idx="798">
                  <c:v>25.431374000000002</c:v>
                </c:pt>
                <c:pt idx="799">
                  <c:v>20.983556</c:v>
                </c:pt>
                <c:pt idx="800">
                  <c:v>33.195830000000001</c:v>
                </c:pt>
                <c:pt idx="801">
                  <c:v>25.465762999999999</c:v>
                </c:pt>
                <c:pt idx="802">
                  <c:v>32.709853000000003</c:v>
                </c:pt>
                <c:pt idx="803">
                  <c:v>27.743769</c:v>
                </c:pt>
                <c:pt idx="804">
                  <c:v>30.692169</c:v>
                </c:pt>
                <c:pt idx="805">
                  <c:v>26.597552</c:v>
                </c:pt>
                <c:pt idx="806">
                  <c:v>31.698519000000001</c:v>
                </c:pt>
                <c:pt idx="807">
                  <c:v>25.975273999999999</c:v>
                </c:pt>
                <c:pt idx="808">
                  <c:v>21.934011999999999</c:v>
                </c:pt>
                <c:pt idx="809">
                  <c:v>18.137398000000001</c:v>
                </c:pt>
                <c:pt idx="810">
                  <c:v>26.973575</c:v>
                </c:pt>
                <c:pt idx="811">
                  <c:v>25.816510999999998</c:v>
                </c:pt>
                <c:pt idx="812">
                  <c:v>26.067871</c:v>
                </c:pt>
                <c:pt idx="813">
                  <c:v>30.920079000000001</c:v>
                </c:pt>
                <c:pt idx="814">
                  <c:v>28.208618000000001</c:v>
                </c:pt>
                <c:pt idx="815">
                  <c:v>25.652417</c:v>
                </c:pt>
                <c:pt idx="816">
                  <c:v>25.834081000000001</c:v>
                </c:pt>
                <c:pt idx="817">
                  <c:v>30.674979</c:v>
                </c:pt>
                <c:pt idx="818">
                  <c:v>30.394936000000001</c:v>
                </c:pt>
                <c:pt idx="819">
                  <c:v>31.400745000000001</c:v>
                </c:pt>
                <c:pt idx="820">
                  <c:v>21.441047000000001</c:v>
                </c:pt>
                <c:pt idx="821">
                  <c:v>22.290371</c:v>
                </c:pt>
                <c:pt idx="822">
                  <c:v>28.808624999999999</c:v>
                </c:pt>
                <c:pt idx="823">
                  <c:v>21.535492000000001</c:v>
                </c:pt>
                <c:pt idx="824">
                  <c:v>23.038353000000001</c:v>
                </c:pt>
                <c:pt idx="825">
                  <c:v>30.686378999999999</c:v>
                </c:pt>
                <c:pt idx="826">
                  <c:v>38.796401000000003</c:v>
                </c:pt>
                <c:pt idx="827">
                  <c:v>32.848300999999999</c:v>
                </c:pt>
                <c:pt idx="828">
                  <c:v>34.227423000000002</c:v>
                </c:pt>
                <c:pt idx="829">
                  <c:v>18.090012000000002</c:v>
                </c:pt>
                <c:pt idx="830">
                  <c:v>24.828174000000001</c:v>
                </c:pt>
                <c:pt idx="831">
                  <c:v>26.520271000000001</c:v>
                </c:pt>
                <c:pt idx="832">
                  <c:v>34.654038999999997</c:v>
                </c:pt>
                <c:pt idx="833">
                  <c:v>30.577634</c:v>
                </c:pt>
                <c:pt idx="834">
                  <c:v>37.984667999999999</c:v>
                </c:pt>
                <c:pt idx="835">
                  <c:v>24.537903</c:v>
                </c:pt>
                <c:pt idx="836">
                  <c:v>28.922629000000001</c:v>
                </c:pt>
                <c:pt idx="837">
                  <c:v>29.714731</c:v>
                </c:pt>
                <c:pt idx="838">
                  <c:v>30.069600999999999</c:v>
                </c:pt>
                <c:pt idx="839">
                  <c:v>27.602706999999999</c:v>
                </c:pt>
                <c:pt idx="840">
                  <c:v>21.470431000000001</c:v>
                </c:pt>
                <c:pt idx="841">
                  <c:v>32.839156000000003</c:v>
                </c:pt>
                <c:pt idx="842">
                  <c:v>29.740414999999999</c:v>
                </c:pt>
                <c:pt idx="843">
                  <c:v>19.854205</c:v>
                </c:pt>
                <c:pt idx="844">
                  <c:v>36.036565000000003</c:v>
                </c:pt>
                <c:pt idx="845">
                  <c:v>20.094035999999999</c:v>
                </c:pt>
                <c:pt idx="846">
                  <c:v>28.011661</c:v>
                </c:pt>
                <c:pt idx="847">
                  <c:v>29.511431000000002</c:v>
                </c:pt>
                <c:pt idx="848">
                  <c:v>28.442741999999999</c:v>
                </c:pt>
                <c:pt idx="849">
                  <c:v>25.213823999999999</c:v>
                </c:pt>
                <c:pt idx="850">
                  <c:v>24.312543000000002</c:v>
                </c:pt>
                <c:pt idx="851">
                  <c:v>32.393303000000003</c:v>
                </c:pt>
                <c:pt idx="852">
                  <c:v>26.719887</c:v>
                </c:pt>
                <c:pt idx="853">
                  <c:v>21.865206000000001</c:v>
                </c:pt>
                <c:pt idx="854">
                  <c:v>28.741478000000001</c:v>
                </c:pt>
                <c:pt idx="855">
                  <c:v>32.933466000000003</c:v>
                </c:pt>
                <c:pt idx="856">
                  <c:v>32.315432999999999</c:v>
                </c:pt>
                <c:pt idx="857">
                  <c:v>30.940078</c:v>
                </c:pt>
                <c:pt idx="858">
                  <c:v>37.953578999999998</c:v>
                </c:pt>
                <c:pt idx="859">
                  <c:v>36.834144999999999</c:v>
                </c:pt>
                <c:pt idx="860">
                  <c:v>31.374549999999999</c:v>
                </c:pt>
                <c:pt idx="861">
                  <c:v>31.890107</c:v>
                </c:pt>
                <c:pt idx="862">
                  <c:v>40.131659999999997</c:v>
                </c:pt>
                <c:pt idx="863">
                  <c:v>42.583075999999998</c:v>
                </c:pt>
                <c:pt idx="864">
                  <c:v>48.657314999999997</c:v>
                </c:pt>
                <c:pt idx="865">
                  <c:v>40.152642</c:v>
                </c:pt>
                <c:pt idx="866">
                  <c:v>38.539512999999999</c:v>
                </c:pt>
                <c:pt idx="867">
                  <c:v>60.151449</c:v>
                </c:pt>
                <c:pt idx="868">
                  <c:v>77.021801999999994</c:v>
                </c:pt>
                <c:pt idx="869">
                  <c:v>71.47457</c:v>
                </c:pt>
                <c:pt idx="870">
                  <c:v>96.005837</c:v>
                </c:pt>
                <c:pt idx="871">
                  <c:v>135.09213</c:v>
                </c:pt>
                <c:pt idx="872">
                  <c:v>195.46337500000001</c:v>
                </c:pt>
                <c:pt idx="873">
                  <c:v>295.94568400000003</c:v>
                </c:pt>
                <c:pt idx="874">
                  <c:v>488.80492199999998</c:v>
                </c:pt>
                <c:pt idx="875">
                  <c:v>576.20984599999997</c:v>
                </c:pt>
                <c:pt idx="876">
                  <c:v>414.70677699999999</c:v>
                </c:pt>
                <c:pt idx="877">
                  <c:v>241.43455900000001</c:v>
                </c:pt>
                <c:pt idx="878">
                  <c:v>143.718549</c:v>
                </c:pt>
                <c:pt idx="879">
                  <c:v>113.397505</c:v>
                </c:pt>
                <c:pt idx="880">
                  <c:v>71.801736000000005</c:v>
                </c:pt>
                <c:pt idx="881">
                  <c:v>77.087743000000003</c:v>
                </c:pt>
                <c:pt idx="882">
                  <c:v>53.092533000000003</c:v>
                </c:pt>
                <c:pt idx="883">
                  <c:v>49.039205000000003</c:v>
                </c:pt>
                <c:pt idx="884">
                  <c:v>56.678016</c:v>
                </c:pt>
                <c:pt idx="885">
                  <c:v>46.968888</c:v>
                </c:pt>
                <c:pt idx="886">
                  <c:v>31.031407999999999</c:v>
                </c:pt>
                <c:pt idx="887">
                  <c:v>43.618267000000003</c:v>
                </c:pt>
                <c:pt idx="888">
                  <c:v>32.612357000000003</c:v>
                </c:pt>
                <c:pt idx="889">
                  <c:v>34.544524000000003</c:v>
                </c:pt>
                <c:pt idx="890">
                  <c:v>36.813932000000001</c:v>
                </c:pt>
                <c:pt idx="891">
                  <c:v>38.875221000000003</c:v>
                </c:pt>
                <c:pt idx="892">
                  <c:v>28.544917000000002</c:v>
                </c:pt>
                <c:pt idx="893">
                  <c:v>37.409295</c:v>
                </c:pt>
                <c:pt idx="894">
                  <c:v>22.959417999999999</c:v>
                </c:pt>
                <c:pt idx="895">
                  <c:v>29.537559000000002</c:v>
                </c:pt>
                <c:pt idx="896">
                  <c:v>31.086893</c:v>
                </c:pt>
                <c:pt idx="897">
                  <c:v>35.212190999999997</c:v>
                </c:pt>
                <c:pt idx="898">
                  <c:v>32.01652</c:v>
                </c:pt>
                <c:pt idx="899">
                  <c:v>23.57469</c:v>
                </c:pt>
                <c:pt idx="900">
                  <c:v>26.278065999999999</c:v>
                </c:pt>
                <c:pt idx="901">
                  <c:v>35.358663999999997</c:v>
                </c:pt>
                <c:pt idx="902">
                  <c:v>34.055610000000001</c:v>
                </c:pt>
                <c:pt idx="903">
                  <c:v>27.254097999999999</c:v>
                </c:pt>
                <c:pt idx="904">
                  <c:v>30.197220000000002</c:v>
                </c:pt>
                <c:pt idx="905">
                  <c:v>32.456223999999999</c:v>
                </c:pt>
                <c:pt idx="906">
                  <c:v>31.723039</c:v>
                </c:pt>
                <c:pt idx="907">
                  <c:v>29.130375000000001</c:v>
                </c:pt>
                <c:pt idx="908">
                  <c:v>25.055828999999999</c:v>
                </c:pt>
                <c:pt idx="909">
                  <c:v>29.70459</c:v>
                </c:pt>
                <c:pt idx="910">
                  <c:v>22.369498</c:v>
                </c:pt>
                <c:pt idx="911">
                  <c:v>34.007328999999999</c:v>
                </c:pt>
                <c:pt idx="912">
                  <c:v>27.636486000000001</c:v>
                </c:pt>
                <c:pt idx="913">
                  <c:v>30.295932000000001</c:v>
                </c:pt>
                <c:pt idx="914">
                  <c:v>37.823419000000001</c:v>
                </c:pt>
                <c:pt idx="915">
                  <c:v>36.294068000000003</c:v>
                </c:pt>
                <c:pt idx="916">
                  <c:v>27.855499999999999</c:v>
                </c:pt>
                <c:pt idx="917">
                  <c:v>35.257795000000002</c:v>
                </c:pt>
                <c:pt idx="918">
                  <c:v>20.967375000000001</c:v>
                </c:pt>
                <c:pt idx="919">
                  <c:v>34.729486999999999</c:v>
                </c:pt>
                <c:pt idx="920">
                  <c:v>26.98761</c:v>
                </c:pt>
                <c:pt idx="921">
                  <c:v>29.194921000000001</c:v>
                </c:pt>
                <c:pt idx="922">
                  <c:v>32.114908999999997</c:v>
                </c:pt>
                <c:pt idx="923">
                  <c:v>29.595752000000001</c:v>
                </c:pt>
                <c:pt idx="924">
                  <c:v>21.318747999999999</c:v>
                </c:pt>
                <c:pt idx="925">
                  <c:v>25.628238</c:v>
                </c:pt>
                <c:pt idx="926">
                  <c:v>27.963861999999999</c:v>
                </c:pt>
                <c:pt idx="927">
                  <c:v>24.185357</c:v>
                </c:pt>
                <c:pt idx="928">
                  <c:v>28.687365</c:v>
                </c:pt>
                <c:pt idx="929">
                  <c:v>29.272997</c:v>
                </c:pt>
                <c:pt idx="930">
                  <c:v>41.239451000000003</c:v>
                </c:pt>
                <c:pt idx="931">
                  <c:v>31.783871000000001</c:v>
                </c:pt>
                <c:pt idx="932">
                  <c:v>24.660612</c:v>
                </c:pt>
                <c:pt idx="933">
                  <c:v>25.603066999999999</c:v>
                </c:pt>
                <c:pt idx="934">
                  <c:v>27.988498</c:v>
                </c:pt>
                <c:pt idx="935">
                  <c:v>22.66386</c:v>
                </c:pt>
                <c:pt idx="936">
                  <c:v>29.713194999999999</c:v>
                </c:pt>
                <c:pt idx="937">
                  <c:v>20.745535</c:v>
                </c:pt>
                <c:pt idx="938">
                  <c:v>31.537472000000001</c:v>
                </c:pt>
                <c:pt idx="939">
                  <c:v>24.322521999999999</c:v>
                </c:pt>
                <c:pt idx="940">
                  <c:v>33.571984999999998</c:v>
                </c:pt>
                <c:pt idx="941">
                  <c:v>30.659327999999999</c:v>
                </c:pt>
                <c:pt idx="942">
                  <c:v>22.326530999999999</c:v>
                </c:pt>
                <c:pt idx="943">
                  <c:v>28.350916999999999</c:v>
                </c:pt>
                <c:pt idx="944">
                  <c:v>27.772559999999999</c:v>
                </c:pt>
                <c:pt idx="945">
                  <c:v>25.712503999999999</c:v>
                </c:pt>
                <c:pt idx="946">
                  <c:v>25.024592999999999</c:v>
                </c:pt>
                <c:pt idx="947">
                  <c:v>37.506394</c:v>
                </c:pt>
                <c:pt idx="948">
                  <c:v>39.407463</c:v>
                </c:pt>
                <c:pt idx="949">
                  <c:v>29.360289999999999</c:v>
                </c:pt>
                <c:pt idx="950">
                  <c:v>17.827931</c:v>
                </c:pt>
                <c:pt idx="951">
                  <c:v>30.342251000000001</c:v>
                </c:pt>
                <c:pt idx="952">
                  <c:v>22.83249</c:v>
                </c:pt>
                <c:pt idx="953">
                  <c:v>29.623532999999998</c:v>
                </c:pt>
                <c:pt idx="954">
                  <c:v>29.296886000000001</c:v>
                </c:pt>
                <c:pt idx="955">
                  <c:v>29.921430999999998</c:v>
                </c:pt>
                <c:pt idx="956">
                  <c:v>28.970178000000001</c:v>
                </c:pt>
                <c:pt idx="957">
                  <c:v>23.0015</c:v>
                </c:pt>
                <c:pt idx="958">
                  <c:v>18.840284</c:v>
                </c:pt>
                <c:pt idx="959">
                  <c:v>31.385580000000001</c:v>
                </c:pt>
                <c:pt idx="960">
                  <c:v>24.756466</c:v>
                </c:pt>
                <c:pt idx="961">
                  <c:v>28.260171</c:v>
                </c:pt>
                <c:pt idx="962">
                  <c:v>24.347498999999999</c:v>
                </c:pt>
                <c:pt idx="963">
                  <c:v>30.702808999999998</c:v>
                </c:pt>
                <c:pt idx="964">
                  <c:v>20.225390000000001</c:v>
                </c:pt>
                <c:pt idx="965">
                  <c:v>36.84975</c:v>
                </c:pt>
                <c:pt idx="966">
                  <c:v>27.944241999999999</c:v>
                </c:pt>
                <c:pt idx="967">
                  <c:v>22.712665000000001</c:v>
                </c:pt>
                <c:pt idx="968">
                  <c:v>33.514116999999999</c:v>
                </c:pt>
                <c:pt idx="969">
                  <c:v>24.941834</c:v>
                </c:pt>
                <c:pt idx="970">
                  <c:v>30.5672</c:v>
                </c:pt>
                <c:pt idx="971">
                  <c:v>21.485482000000001</c:v>
                </c:pt>
                <c:pt idx="972">
                  <c:v>28.015798</c:v>
                </c:pt>
                <c:pt idx="973">
                  <c:v>27.869447000000001</c:v>
                </c:pt>
                <c:pt idx="974">
                  <c:v>23.116714999999999</c:v>
                </c:pt>
                <c:pt idx="975">
                  <c:v>18.712734999999999</c:v>
                </c:pt>
                <c:pt idx="976">
                  <c:v>25.726251000000001</c:v>
                </c:pt>
                <c:pt idx="977">
                  <c:v>30.963521</c:v>
                </c:pt>
                <c:pt idx="978">
                  <c:v>29.135587000000001</c:v>
                </c:pt>
                <c:pt idx="979">
                  <c:v>18.330325999999999</c:v>
                </c:pt>
                <c:pt idx="980">
                  <c:v>25.369678</c:v>
                </c:pt>
                <c:pt idx="981">
                  <c:v>27.868967999999999</c:v>
                </c:pt>
                <c:pt idx="982">
                  <c:v>32.014429</c:v>
                </c:pt>
                <c:pt idx="983">
                  <c:v>26.1919</c:v>
                </c:pt>
                <c:pt idx="984">
                  <c:v>27.023690999999999</c:v>
                </c:pt>
                <c:pt idx="985">
                  <c:v>24.002303000000001</c:v>
                </c:pt>
                <c:pt idx="986">
                  <c:v>30.372564000000001</c:v>
                </c:pt>
                <c:pt idx="987">
                  <c:v>25.912181</c:v>
                </c:pt>
                <c:pt idx="988">
                  <c:v>31.470251999999999</c:v>
                </c:pt>
                <c:pt idx="989">
                  <c:v>20.89002</c:v>
                </c:pt>
                <c:pt idx="990">
                  <c:v>28.642665999999998</c:v>
                </c:pt>
                <c:pt idx="991">
                  <c:v>34.028753999999999</c:v>
                </c:pt>
                <c:pt idx="992">
                  <c:v>22.724001000000001</c:v>
                </c:pt>
                <c:pt idx="993">
                  <c:v>23.212730000000001</c:v>
                </c:pt>
                <c:pt idx="994">
                  <c:v>24.222626000000002</c:v>
                </c:pt>
                <c:pt idx="995">
                  <c:v>28.866088999999999</c:v>
                </c:pt>
                <c:pt idx="996">
                  <c:v>26.558015000000001</c:v>
                </c:pt>
                <c:pt idx="997">
                  <c:v>35.969472000000003</c:v>
                </c:pt>
                <c:pt idx="998">
                  <c:v>26.387947</c:v>
                </c:pt>
                <c:pt idx="999">
                  <c:v>29.546236</c:v>
                </c:pt>
                <c:pt idx="1000">
                  <c:v>25.194405</c:v>
                </c:pt>
                <c:pt idx="1001">
                  <c:v>29.803588000000001</c:v>
                </c:pt>
                <c:pt idx="1002">
                  <c:v>23.874541000000001</c:v>
                </c:pt>
                <c:pt idx="1003">
                  <c:v>24.951495999999999</c:v>
                </c:pt>
                <c:pt idx="1004">
                  <c:v>18.351583000000002</c:v>
                </c:pt>
                <c:pt idx="1005">
                  <c:v>27.499466999999999</c:v>
                </c:pt>
                <c:pt idx="1006">
                  <c:v>30.605090000000001</c:v>
                </c:pt>
                <c:pt idx="1007">
                  <c:v>22.349467000000001</c:v>
                </c:pt>
                <c:pt idx="1008">
                  <c:v>24.723452999999999</c:v>
                </c:pt>
                <c:pt idx="1009">
                  <c:v>30.400946000000001</c:v>
                </c:pt>
                <c:pt idx="1010">
                  <c:v>25.839928</c:v>
                </c:pt>
                <c:pt idx="1011">
                  <c:v>34.886597000000002</c:v>
                </c:pt>
                <c:pt idx="1012">
                  <c:v>23.900694999999999</c:v>
                </c:pt>
                <c:pt idx="1013">
                  <c:v>32.212240999999999</c:v>
                </c:pt>
                <c:pt idx="1014">
                  <c:v>29.161487999999999</c:v>
                </c:pt>
                <c:pt idx="1015">
                  <c:v>24.082439999999998</c:v>
                </c:pt>
                <c:pt idx="1016">
                  <c:v>23.690370000000001</c:v>
                </c:pt>
                <c:pt idx="1017">
                  <c:v>29.539676</c:v>
                </c:pt>
                <c:pt idx="1018">
                  <c:v>29.631768000000001</c:v>
                </c:pt>
                <c:pt idx="1019">
                  <c:v>31.652172</c:v>
                </c:pt>
                <c:pt idx="1020">
                  <c:v>25.72326</c:v>
                </c:pt>
                <c:pt idx="1021">
                  <c:v>13.608628</c:v>
                </c:pt>
                <c:pt idx="1022">
                  <c:v>26.303007000000001</c:v>
                </c:pt>
                <c:pt idx="1023">
                  <c:v>29.386831000000001</c:v>
                </c:pt>
                <c:pt idx="1024">
                  <c:v>22.567309999999999</c:v>
                </c:pt>
                <c:pt idx="1025">
                  <c:v>15.866998000000001</c:v>
                </c:pt>
                <c:pt idx="1026">
                  <c:v>21.265056999999999</c:v>
                </c:pt>
                <c:pt idx="1027">
                  <c:v>17.946394000000002</c:v>
                </c:pt>
                <c:pt idx="1028">
                  <c:v>24.483053999999999</c:v>
                </c:pt>
                <c:pt idx="1029">
                  <c:v>25.980156000000001</c:v>
                </c:pt>
                <c:pt idx="1030">
                  <c:v>26.140295999999999</c:v>
                </c:pt>
                <c:pt idx="1031">
                  <c:v>38.200699999999998</c:v>
                </c:pt>
                <c:pt idx="1032">
                  <c:v>21.138829000000001</c:v>
                </c:pt>
                <c:pt idx="1033">
                  <c:v>28.928051</c:v>
                </c:pt>
                <c:pt idx="1034">
                  <c:v>32.077461999999997</c:v>
                </c:pt>
                <c:pt idx="1035">
                  <c:v>29.207687</c:v>
                </c:pt>
                <c:pt idx="1036">
                  <c:v>39.660640999999998</c:v>
                </c:pt>
                <c:pt idx="1037">
                  <c:v>19.286113</c:v>
                </c:pt>
                <c:pt idx="1038">
                  <c:v>20.820364999999999</c:v>
                </c:pt>
                <c:pt idx="1039">
                  <c:v>25.57367</c:v>
                </c:pt>
                <c:pt idx="1040">
                  <c:v>21.953896</c:v>
                </c:pt>
                <c:pt idx="1041">
                  <c:v>32.585092000000003</c:v>
                </c:pt>
                <c:pt idx="1042">
                  <c:v>22.666898</c:v>
                </c:pt>
                <c:pt idx="1043">
                  <c:v>31.904838999999999</c:v>
                </c:pt>
                <c:pt idx="1044">
                  <c:v>17.218798</c:v>
                </c:pt>
                <c:pt idx="1045">
                  <c:v>22.680074999999999</c:v>
                </c:pt>
                <c:pt idx="1046">
                  <c:v>24.898088000000001</c:v>
                </c:pt>
                <c:pt idx="1047">
                  <c:v>26.933648000000002</c:v>
                </c:pt>
                <c:pt idx="1048">
                  <c:v>37.989787</c:v>
                </c:pt>
                <c:pt idx="1049">
                  <c:v>34.009585000000001</c:v>
                </c:pt>
                <c:pt idx="1050">
                  <c:v>21.865148999999999</c:v>
                </c:pt>
                <c:pt idx="1051">
                  <c:v>39.015582999999999</c:v>
                </c:pt>
                <c:pt idx="1052">
                  <c:v>30.845606</c:v>
                </c:pt>
                <c:pt idx="1053">
                  <c:v>24.277089</c:v>
                </c:pt>
                <c:pt idx="1054">
                  <c:v>20.358231</c:v>
                </c:pt>
                <c:pt idx="1055">
                  <c:v>20.714292</c:v>
                </c:pt>
                <c:pt idx="1056">
                  <c:v>26.964019</c:v>
                </c:pt>
                <c:pt idx="1057">
                  <c:v>28.174468999999998</c:v>
                </c:pt>
                <c:pt idx="1058">
                  <c:v>26.194648999999998</c:v>
                </c:pt>
                <c:pt idx="1059">
                  <c:v>28.228349999999999</c:v>
                </c:pt>
                <c:pt idx="1060">
                  <c:v>18.324272000000001</c:v>
                </c:pt>
                <c:pt idx="1061">
                  <c:v>14.976751</c:v>
                </c:pt>
                <c:pt idx="1062">
                  <c:v>26.946921</c:v>
                </c:pt>
                <c:pt idx="1063">
                  <c:v>26.506955000000001</c:v>
                </c:pt>
                <c:pt idx="1064">
                  <c:v>32.424911000000002</c:v>
                </c:pt>
                <c:pt idx="1065">
                  <c:v>19.299095999999999</c:v>
                </c:pt>
                <c:pt idx="1066">
                  <c:v>20.806099</c:v>
                </c:pt>
                <c:pt idx="1067">
                  <c:v>30.956878</c:v>
                </c:pt>
                <c:pt idx="1068">
                  <c:v>18.176625000000001</c:v>
                </c:pt>
                <c:pt idx="1069">
                  <c:v>25.778079999999999</c:v>
                </c:pt>
                <c:pt idx="1070">
                  <c:v>31.250066</c:v>
                </c:pt>
                <c:pt idx="1071">
                  <c:v>22.104959000000001</c:v>
                </c:pt>
                <c:pt idx="1072">
                  <c:v>22.678646000000001</c:v>
                </c:pt>
                <c:pt idx="1073">
                  <c:v>30.132577999999999</c:v>
                </c:pt>
                <c:pt idx="1074">
                  <c:v>26.491213999999999</c:v>
                </c:pt>
                <c:pt idx="1075">
                  <c:v>33.607664999999997</c:v>
                </c:pt>
                <c:pt idx="1076">
                  <c:v>35.319204999999997</c:v>
                </c:pt>
                <c:pt idx="1077">
                  <c:v>22.744737000000001</c:v>
                </c:pt>
                <c:pt idx="1078">
                  <c:v>20.592269999999999</c:v>
                </c:pt>
                <c:pt idx="1079">
                  <c:v>27.395035</c:v>
                </c:pt>
                <c:pt idx="1080">
                  <c:v>26.631419999999999</c:v>
                </c:pt>
                <c:pt idx="1081">
                  <c:v>25.092139</c:v>
                </c:pt>
                <c:pt idx="1082">
                  <c:v>22.923451</c:v>
                </c:pt>
                <c:pt idx="1083">
                  <c:v>27.308969999999999</c:v>
                </c:pt>
                <c:pt idx="1084">
                  <c:v>25.393464999999999</c:v>
                </c:pt>
                <c:pt idx="1085">
                  <c:v>33.525914</c:v>
                </c:pt>
                <c:pt idx="1086">
                  <c:v>25.562042000000002</c:v>
                </c:pt>
                <c:pt idx="1087">
                  <c:v>23.171592</c:v>
                </c:pt>
                <c:pt idx="1088">
                  <c:v>19.025936000000002</c:v>
                </c:pt>
                <c:pt idx="1089">
                  <c:v>25.286752</c:v>
                </c:pt>
                <c:pt idx="1090">
                  <c:v>27.879121000000001</c:v>
                </c:pt>
                <c:pt idx="1091">
                  <c:v>20.125881</c:v>
                </c:pt>
                <c:pt idx="1092">
                  <c:v>31.220048999999999</c:v>
                </c:pt>
                <c:pt idx="1093">
                  <c:v>29.343923</c:v>
                </c:pt>
                <c:pt idx="1094">
                  <c:v>39.593176</c:v>
                </c:pt>
                <c:pt idx="1095">
                  <c:v>35.740076000000002</c:v>
                </c:pt>
                <c:pt idx="1096">
                  <c:v>32.222737000000002</c:v>
                </c:pt>
                <c:pt idx="1097">
                  <c:v>19.239825</c:v>
                </c:pt>
                <c:pt idx="1098">
                  <c:v>31.308278000000001</c:v>
                </c:pt>
                <c:pt idx="1099">
                  <c:v>28.159113000000001</c:v>
                </c:pt>
                <c:pt idx="1100">
                  <c:v>21.345655000000001</c:v>
                </c:pt>
                <c:pt idx="1101">
                  <c:v>24.0395</c:v>
                </c:pt>
                <c:pt idx="1102">
                  <c:v>26.266386000000001</c:v>
                </c:pt>
                <c:pt idx="1103">
                  <c:v>24.283821</c:v>
                </c:pt>
                <c:pt idx="1104">
                  <c:v>32.538319999999999</c:v>
                </c:pt>
                <c:pt idx="1105">
                  <c:v>25.017969999999998</c:v>
                </c:pt>
                <c:pt idx="1106">
                  <c:v>23.887415000000001</c:v>
                </c:pt>
                <c:pt idx="1107">
                  <c:v>18.401731999999999</c:v>
                </c:pt>
                <c:pt idx="1108">
                  <c:v>26.277825</c:v>
                </c:pt>
                <c:pt idx="1109">
                  <c:v>28.227132000000001</c:v>
                </c:pt>
                <c:pt idx="1110">
                  <c:v>23.308627999999999</c:v>
                </c:pt>
                <c:pt idx="1111">
                  <c:v>12.855449999999999</c:v>
                </c:pt>
                <c:pt idx="1112">
                  <c:v>26.795898000000001</c:v>
                </c:pt>
                <c:pt idx="1113">
                  <c:v>31.469301999999999</c:v>
                </c:pt>
                <c:pt idx="1114">
                  <c:v>27.911387999999999</c:v>
                </c:pt>
                <c:pt idx="1115">
                  <c:v>20.319071999999998</c:v>
                </c:pt>
                <c:pt idx="1116">
                  <c:v>25.765063000000001</c:v>
                </c:pt>
                <c:pt idx="1117">
                  <c:v>26.277547999999999</c:v>
                </c:pt>
                <c:pt idx="1118">
                  <c:v>24.912747</c:v>
                </c:pt>
                <c:pt idx="1119">
                  <c:v>15.368997999999999</c:v>
                </c:pt>
                <c:pt idx="1120">
                  <c:v>18.620971000000001</c:v>
                </c:pt>
                <c:pt idx="1121">
                  <c:v>23.792278</c:v>
                </c:pt>
                <c:pt idx="1122">
                  <c:v>20.668883000000001</c:v>
                </c:pt>
                <c:pt idx="1123">
                  <c:v>30.642512</c:v>
                </c:pt>
                <c:pt idx="1124">
                  <c:v>28.766331000000001</c:v>
                </c:pt>
                <c:pt idx="1125">
                  <c:v>18.445484</c:v>
                </c:pt>
                <c:pt idx="1126">
                  <c:v>21.963287999999999</c:v>
                </c:pt>
                <c:pt idx="1127">
                  <c:v>31.107386000000002</c:v>
                </c:pt>
                <c:pt idx="1128">
                  <c:v>27.591833000000001</c:v>
                </c:pt>
                <c:pt idx="1129">
                  <c:v>30.733574000000001</c:v>
                </c:pt>
                <c:pt idx="1130">
                  <c:v>24.451343000000001</c:v>
                </c:pt>
                <c:pt idx="1131">
                  <c:v>19.255306999999998</c:v>
                </c:pt>
                <c:pt idx="1132">
                  <c:v>14.477852</c:v>
                </c:pt>
                <c:pt idx="1133">
                  <c:v>28.254451</c:v>
                </c:pt>
                <c:pt idx="1134">
                  <c:v>31.723410999999999</c:v>
                </c:pt>
                <c:pt idx="1135">
                  <c:v>38.778419999999997</c:v>
                </c:pt>
                <c:pt idx="1136">
                  <c:v>27.703082999999999</c:v>
                </c:pt>
                <c:pt idx="1137">
                  <c:v>30.971765000000001</c:v>
                </c:pt>
                <c:pt idx="1138">
                  <c:v>20.783837999999999</c:v>
                </c:pt>
                <c:pt idx="1139">
                  <c:v>32.016312999999997</c:v>
                </c:pt>
                <c:pt idx="1140">
                  <c:v>38.135241999999998</c:v>
                </c:pt>
                <c:pt idx="1141">
                  <c:v>17.383693999999998</c:v>
                </c:pt>
                <c:pt idx="1142">
                  <c:v>20.67231</c:v>
                </c:pt>
                <c:pt idx="1143">
                  <c:v>33.060415999999996</c:v>
                </c:pt>
                <c:pt idx="1144">
                  <c:v>27.948577</c:v>
                </c:pt>
                <c:pt idx="1145">
                  <c:v>17.888895000000002</c:v>
                </c:pt>
                <c:pt idx="1146">
                  <c:v>27.445412000000001</c:v>
                </c:pt>
                <c:pt idx="1147">
                  <c:v>31.148893000000001</c:v>
                </c:pt>
                <c:pt idx="1148">
                  <c:v>32.811360999999998</c:v>
                </c:pt>
                <c:pt idx="1149">
                  <c:v>16.617311999999998</c:v>
                </c:pt>
                <c:pt idx="1150">
                  <c:v>22.136959000000001</c:v>
                </c:pt>
                <c:pt idx="1151">
                  <c:v>28.979706</c:v>
                </c:pt>
                <c:pt idx="1152">
                  <c:v>33.334184</c:v>
                </c:pt>
                <c:pt idx="1153">
                  <c:v>30.64528</c:v>
                </c:pt>
                <c:pt idx="1154">
                  <c:v>34.896776000000003</c:v>
                </c:pt>
                <c:pt idx="1155">
                  <c:v>31.278203000000001</c:v>
                </c:pt>
                <c:pt idx="1156">
                  <c:v>19.349623999999999</c:v>
                </c:pt>
                <c:pt idx="1157">
                  <c:v>29.241157000000001</c:v>
                </c:pt>
                <c:pt idx="1158">
                  <c:v>21.260824</c:v>
                </c:pt>
                <c:pt idx="1159">
                  <c:v>20.848269999999999</c:v>
                </c:pt>
                <c:pt idx="1160">
                  <c:v>30.613295000000001</c:v>
                </c:pt>
                <c:pt idx="1161">
                  <c:v>25.441582</c:v>
                </c:pt>
                <c:pt idx="1162">
                  <c:v>14.959044</c:v>
                </c:pt>
                <c:pt idx="1163">
                  <c:v>37.863157000000001</c:v>
                </c:pt>
                <c:pt idx="1164">
                  <c:v>18.079034</c:v>
                </c:pt>
                <c:pt idx="1165">
                  <c:v>32.100231999999998</c:v>
                </c:pt>
                <c:pt idx="1166">
                  <c:v>22.681018999999999</c:v>
                </c:pt>
                <c:pt idx="1167">
                  <c:v>28.090330999999999</c:v>
                </c:pt>
                <c:pt idx="1168">
                  <c:v>26.549681</c:v>
                </c:pt>
                <c:pt idx="1169">
                  <c:v>30.789618999999998</c:v>
                </c:pt>
                <c:pt idx="1170">
                  <c:v>28.675412999999999</c:v>
                </c:pt>
                <c:pt idx="1171">
                  <c:v>32.156959000000001</c:v>
                </c:pt>
                <c:pt idx="1172">
                  <c:v>33.936467999999998</c:v>
                </c:pt>
                <c:pt idx="1173">
                  <c:v>30.239802000000001</c:v>
                </c:pt>
                <c:pt idx="1174">
                  <c:v>36.070450999999998</c:v>
                </c:pt>
                <c:pt idx="1175">
                  <c:v>35.239064999999997</c:v>
                </c:pt>
                <c:pt idx="1176">
                  <c:v>36.735070999999998</c:v>
                </c:pt>
                <c:pt idx="1177">
                  <c:v>20.337299000000002</c:v>
                </c:pt>
                <c:pt idx="1178">
                  <c:v>15.488882</c:v>
                </c:pt>
                <c:pt idx="1179">
                  <c:v>28.147012</c:v>
                </c:pt>
                <c:pt idx="1180">
                  <c:v>34.068840999999999</c:v>
                </c:pt>
                <c:pt idx="1181">
                  <c:v>29.077400999999998</c:v>
                </c:pt>
                <c:pt idx="1182">
                  <c:v>31.146761000000001</c:v>
                </c:pt>
                <c:pt idx="1183">
                  <c:v>30.984984000000001</c:v>
                </c:pt>
                <c:pt idx="1184">
                  <c:v>34.107686000000001</c:v>
                </c:pt>
                <c:pt idx="1185">
                  <c:v>27.508932999999999</c:v>
                </c:pt>
                <c:pt idx="1186">
                  <c:v>18.832576</c:v>
                </c:pt>
                <c:pt idx="1187">
                  <c:v>24.308729</c:v>
                </c:pt>
                <c:pt idx="1188">
                  <c:v>36.349913000000001</c:v>
                </c:pt>
                <c:pt idx="1189">
                  <c:v>18.913623999999999</c:v>
                </c:pt>
                <c:pt idx="1190">
                  <c:v>17.905383</c:v>
                </c:pt>
                <c:pt idx="1191">
                  <c:v>22.092085000000001</c:v>
                </c:pt>
                <c:pt idx="1192">
                  <c:v>31.856850999999999</c:v>
                </c:pt>
                <c:pt idx="1193">
                  <c:v>22.848072999999999</c:v>
                </c:pt>
                <c:pt idx="1194">
                  <c:v>24.695501</c:v>
                </c:pt>
                <c:pt idx="1195">
                  <c:v>26.780253999999999</c:v>
                </c:pt>
                <c:pt idx="1196">
                  <c:v>33.422522000000001</c:v>
                </c:pt>
                <c:pt idx="1197">
                  <c:v>31.539473000000001</c:v>
                </c:pt>
                <c:pt idx="1198">
                  <c:v>27.200377</c:v>
                </c:pt>
                <c:pt idx="1199">
                  <c:v>31.991712</c:v>
                </c:pt>
                <c:pt idx="1200">
                  <c:v>26.621361</c:v>
                </c:pt>
                <c:pt idx="1201">
                  <c:v>33.486474000000001</c:v>
                </c:pt>
                <c:pt idx="1202">
                  <c:v>23.523895</c:v>
                </c:pt>
                <c:pt idx="1203">
                  <c:v>29.119949999999999</c:v>
                </c:pt>
                <c:pt idx="1204">
                  <c:v>28.477830999999998</c:v>
                </c:pt>
                <c:pt idx="1205">
                  <c:v>26.536778999999999</c:v>
                </c:pt>
                <c:pt idx="1206">
                  <c:v>29.231546999999999</c:v>
                </c:pt>
                <c:pt idx="1207">
                  <c:v>27.830456999999999</c:v>
                </c:pt>
                <c:pt idx="1208">
                  <c:v>34.102576999999997</c:v>
                </c:pt>
                <c:pt idx="1209">
                  <c:v>30.183264999999999</c:v>
                </c:pt>
                <c:pt idx="1210">
                  <c:v>41.527859999999997</c:v>
                </c:pt>
                <c:pt idx="1211">
                  <c:v>23.518060999999999</c:v>
                </c:pt>
                <c:pt idx="1212">
                  <c:v>31.640854999999998</c:v>
                </c:pt>
                <c:pt idx="1213">
                  <c:v>31.591215999999999</c:v>
                </c:pt>
                <c:pt idx="1214">
                  <c:v>30.397189000000001</c:v>
                </c:pt>
                <c:pt idx="1215">
                  <c:v>42.091914000000003</c:v>
                </c:pt>
                <c:pt idx="1216">
                  <c:v>22.301864999999999</c:v>
                </c:pt>
                <c:pt idx="1217">
                  <c:v>38.425158000000003</c:v>
                </c:pt>
                <c:pt idx="1218">
                  <c:v>31.801362999999998</c:v>
                </c:pt>
                <c:pt idx="1219">
                  <c:v>30.517959000000001</c:v>
                </c:pt>
                <c:pt idx="1220">
                  <c:v>20.322635999999999</c:v>
                </c:pt>
                <c:pt idx="1221">
                  <c:v>34.133355000000002</c:v>
                </c:pt>
                <c:pt idx="1222">
                  <c:v>25.883732999999999</c:v>
                </c:pt>
                <c:pt idx="1223">
                  <c:v>33.464225999999996</c:v>
                </c:pt>
                <c:pt idx="1224">
                  <c:v>33.279615999999997</c:v>
                </c:pt>
                <c:pt idx="1225">
                  <c:v>33.531953999999999</c:v>
                </c:pt>
                <c:pt idx="1226">
                  <c:v>23.269894000000001</c:v>
                </c:pt>
                <c:pt idx="1227">
                  <c:v>30.377507999999999</c:v>
                </c:pt>
                <c:pt idx="1228">
                  <c:v>33.410845000000002</c:v>
                </c:pt>
                <c:pt idx="1229">
                  <c:v>33.232447000000001</c:v>
                </c:pt>
                <c:pt idx="1230">
                  <c:v>33.344386999999998</c:v>
                </c:pt>
                <c:pt idx="1231">
                  <c:v>30.282042000000001</c:v>
                </c:pt>
                <c:pt idx="1232">
                  <c:v>41.939948999999999</c:v>
                </c:pt>
                <c:pt idx="1233">
                  <c:v>28.912051999999999</c:v>
                </c:pt>
                <c:pt idx="1234">
                  <c:v>26.800374000000001</c:v>
                </c:pt>
                <c:pt idx="1235">
                  <c:v>36.194035999999997</c:v>
                </c:pt>
                <c:pt idx="1236">
                  <c:v>35.293734000000001</c:v>
                </c:pt>
                <c:pt idx="1237">
                  <c:v>26.916581999999998</c:v>
                </c:pt>
                <c:pt idx="1238">
                  <c:v>34.275213999999998</c:v>
                </c:pt>
                <c:pt idx="1239">
                  <c:v>20.367324</c:v>
                </c:pt>
                <c:pt idx="1240">
                  <c:v>37.162354000000001</c:v>
                </c:pt>
                <c:pt idx="1241">
                  <c:v>33.174590999999999</c:v>
                </c:pt>
                <c:pt idx="1242">
                  <c:v>17.129705000000001</c:v>
                </c:pt>
                <c:pt idx="1243">
                  <c:v>30.617975000000001</c:v>
                </c:pt>
                <c:pt idx="1244">
                  <c:v>34.302641000000001</c:v>
                </c:pt>
                <c:pt idx="1245">
                  <c:v>29.803076999999998</c:v>
                </c:pt>
                <c:pt idx="1246">
                  <c:v>31.535501</c:v>
                </c:pt>
                <c:pt idx="1247">
                  <c:v>41.002554000000003</c:v>
                </c:pt>
                <c:pt idx="1248">
                  <c:v>40.956116999999999</c:v>
                </c:pt>
                <c:pt idx="1249">
                  <c:v>33.877288999999998</c:v>
                </c:pt>
                <c:pt idx="1250">
                  <c:v>23.193318999999999</c:v>
                </c:pt>
                <c:pt idx="1251">
                  <c:v>34.802228999999997</c:v>
                </c:pt>
                <c:pt idx="1252">
                  <c:v>36.366539000000003</c:v>
                </c:pt>
                <c:pt idx="1253">
                  <c:v>31.494903000000001</c:v>
                </c:pt>
                <c:pt idx="1254">
                  <c:v>42.207371999999999</c:v>
                </c:pt>
                <c:pt idx="1255">
                  <c:v>26.737324000000001</c:v>
                </c:pt>
                <c:pt idx="1256">
                  <c:v>34.703493999999999</c:v>
                </c:pt>
                <c:pt idx="1257">
                  <c:v>32.999504999999999</c:v>
                </c:pt>
                <c:pt idx="1258">
                  <c:v>33.506362000000003</c:v>
                </c:pt>
                <c:pt idx="1259">
                  <c:v>37.665905000000002</c:v>
                </c:pt>
                <c:pt idx="1260">
                  <c:v>37.521655000000003</c:v>
                </c:pt>
                <c:pt idx="1261">
                  <c:v>35.641207999999999</c:v>
                </c:pt>
                <c:pt idx="1262">
                  <c:v>40.226581000000003</c:v>
                </c:pt>
                <c:pt idx="1263">
                  <c:v>33.485729999999997</c:v>
                </c:pt>
                <c:pt idx="1264">
                  <c:v>31.306353000000001</c:v>
                </c:pt>
                <c:pt idx="1265">
                  <c:v>47.603580999999998</c:v>
                </c:pt>
                <c:pt idx="1266">
                  <c:v>37.069310999999999</c:v>
                </c:pt>
                <c:pt idx="1267">
                  <c:v>35.609020000000001</c:v>
                </c:pt>
                <c:pt idx="1268">
                  <c:v>47.503717000000002</c:v>
                </c:pt>
                <c:pt idx="1269">
                  <c:v>41.239890000000003</c:v>
                </c:pt>
                <c:pt idx="1270">
                  <c:v>37.86983</c:v>
                </c:pt>
                <c:pt idx="1271">
                  <c:v>45.501137</c:v>
                </c:pt>
                <c:pt idx="1272">
                  <c:v>37.508175999999999</c:v>
                </c:pt>
                <c:pt idx="1273">
                  <c:v>51.730105999999999</c:v>
                </c:pt>
                <c:pt idx="1274">
                  <c:v>41.112231999999999</c:v>
                </c:pt>
                <c:pt idx="1275">
                  <c:v>54.531537</c:v>
                </c:pt>
                <c:pt idx="1276">
                  <c:v>54.939692999999998</c:v>
                </c:pt>
                <c:pt idx="1277">
                  <c:v>70.575779999999995</c:v>
                </c:pt>
                <c:pt idx="1278">
                  <c:v>56.917216000000003</c:v>
                </c:pt>
                <c:pt idx="1279">
                  <c:v>77.399064999999993</c:v>
                </c:pt>
                <c:pt idx="1280">
                  <c:v>64.499218999999997</c:v>
                </c:pt>
                <c:pt idx="1281">
                  <c:v>59.71049</c:v>
                </c:pt>
                <c:pt idx="1282">
                  <c:v>68.496583000000001</c:v>
                </c:pt>
                <c:pt idx="1283">
                  <c:v>75.399311999999995</c:v>
                </c:pt>
                <c:pt idx="1284">
                  <c:v>72.527034</c:v>
                </c:pt>
                <c:pt idx="1285">
                  <c:v>97.465537999999995</c:v>
                </c:pt>
                <c:pt idx="1286">
                  <c:v>87.618262000000001</c:v>
                </c:pt>
                <c:pt idx="1287">
                  <c:v>106.7726</c:v>
                </c:pt>
                <c:pt idx="1288">
                  <c:v>112.62619100000001</c:v>
                </c:pt>
                <c:pt idx="1289">
                  <c:v>100.498552</c:v>
                </c:pt>
                <c:pt idx="1290">
                  <c:v>116.17134299999999</c:v>
                </c:pt>
                <c:pt idx="1291">
                  <c:v>149.68502000000001</c:v>
                </c:pt>
                <c:pt idx="1292">
                  <c:v>132.54667000000001</c:v>
                </c:pt>
                <c:pt idx="1293">
                  <c:v>145.269632</c:v>
                </c:pt>
                <c:pt idx="1294">
                  <c:v>186.454928</c:v>
                </c:pt>
                <c:pt idx="1295">
                  <c:v>206.46643900000001</c:v>
                </c:pt>
                <c:pt idx="1296">
                  <c:v>227.203812</c:v>
                </c:pt>
                <c:pt idx="1297">
                  <c:v>284.08548000000002</c:v>
                </c:pt>
                <c:pt idx="1298">
                  <c:v>315.26514900000001</c:v>
                </c:pt>
                <c:pt idx="1299">
                  <c:v>379.29503799999998</c:v>
                </c:pt>
                <c:pt idx="1300">
                  <c:v>530.987031</c:v>
                </c:pt>
                <c:pt idx="1301">
                  <c:v>660.62457300000005</c:v>
                </c:pt>
                <c:pt idx="1302">
                  <c:v>942.32642099999998</c:v>
                </c:pt>
                <c:pt idx="1303">
                  <c:v>1367.003575</c:v>
                </c:pt>
                <c:pt idx="1304">
                  <c:v>2097.823476</c:v>
                </c:pt>
                <c:pt idx="1305">
                  <c:v>3497.8594939999998</c:v>
                </c:pt>
                <c:pt idx="1306">
                  <c:v>6261.5311220000003</c:v>
                </c:pt>
                <c:pt idx="1307">
                  <c:v>8204.3638719999999</c:v>
                </c:pt>
                <c:pt idx="1308">
                  <c:v>6710.5007429999996</c:v>
                </c:pt>
                <c:pt idx="1309">
                  <c:v>3950.9402289999998</c:v>
                </c:pt>
                <c:pt idx="1310">
                  <c:v>2415.9161220000001</c:v>
                </c:pt>
                <c:pt idx="1311">
                  <c:v>1515.074413</c:v>
                </c:pt>
                <c:pt idx="1312">
                  <c:v>963.83883800000001</c:v>
                </c:pt>
                <c:pt idx="1313">
                  <c:v>688.65169000000003</c:v>
                </c:pt>
                <c:pt idx="1314">
                  <c:v>552.66234999999995</c:v>
                </c:pt>
                <c:pt idx="1315">
                  <c:v>425.68041399999998</c:v>
                </c:pt>
                <c:pt idx="1316">
                  <c:v>354.97503699999999</c:v>
                </c:pt>
                <c:pt idx="1317">
                  <c:v>314.41477200000003</c:v>
                </c:pt>
                <c:pt idx="1318">
                  <c:v>240.44474299999999</c:v>
                </c:pt>
                <c:pt idx="1319">
                  <c:v>200.74637200000001</c:v>
                </c:pt>
                <c:pt idx="1320">
                  <c:v>191.55780100000001</c:v>
                </c:pt>
                <c:pt idx="1321">
                  <c:v>158.48105699999999</c:v>
                </c:pt>
                <c:pt idx="1322">
                  <c:v>118.392016</c:v>
                </c:pt>
                <c:pt idx="1323">
                  <c:v>146.56962899999999</c:v>
                </c:pt>
                <c:pt idx="1324">
                  <c:v>105.07864600000001</c:v>
                </c:pt>
                <c:pt idx="1325">
                  <c:v>96.527546999999998</c:v>
                </c:pt>
                <c:pt idx="1326">
                  <c:v>87.617481999999995</c:v>
                </c:pt>
                <c:pt idx="1327">
                  <c:v>87.799465999999995</c:v>
                </c:pt>
                <c:pt idx="1328">
                  <c:v>91.891712999999996</c:v>
                </c:pt>
                <c:pt idx="1329">
                  <c:v>93.343726000000004</c:v>
                </c:pt>
                <c:pt idx="1330">
                  <c:v>72.061695</c:v>
                </c:pt>
                <c:pt idx="1331">
                  <c:v>72.853087000000002</c:v>
                </c:pt>
                <c:pt idx="1332">
                  <c:v>77.538224999999997</c:v>
                </c:pt>
                <c:pt idx="1333">
                  <c:v>67.735857999999993</c:v>
                </c:pt>
                <c:pt idx="1334">
                  <c:v>58.574947999999999</c:v>
                </c:pt>
                <c:pt idx="1335">
                  <c:v>61.649946</c:v>
                </c:pt>
                <c:pt idx="1336">
                  <c:v>66.482740000000007</c:v>
                </c:pt>
                <c:pt idx="1337">
                  <c:v>58.801304999999999</c:v>
                </c:pt>
                <c:pt idx="1338">
                  <c:v>50.730432</c:v>
                </c:pt>
                <c:pt idx="1339">
                  <c:v>62.100679</c:v>
                </c:pt>
                <c:pt idx="1340">
                  <c:v>57.752128999999996</c:v>
                </c:pt>
                <c:pt idx="1341">
                  <c:v>51.208981999999999</c:v>
                </c:pt>
                <c:pt idx="1342">
                  <c:v>51.26634</c:v>
                </c:pt>
                <c:pt idx="1343">
                  <c:v>45.281077000000003</c:v>
                </c:pt>
                <c:pt idx="1344">
                  <c:v>49.794618</c:v>
                </c:pt>
                <c:pt idx="1345">
                  <c:v>35.767859999999999</c:v>
                </c:pt>
                <c:pt idx="1346">
                  <c:v>45.431885999999999</c:v>
                </c:pt>
                <c:pt idx="1347">
                  <c:v>47.047071000000003</c:v>
                </c:pt>
                <c:pt idx="1348">
                  <c:v>56.451121000000001</c:v>
                </c:pt>
                <c:pt idx="1349">
                  <c:v>43.133020999999999</c:v>
                </c:pt>
                <c:pt idx="1350">
                  <c:v>35.758721000000001</c:v>
                </c:pt>
                <c:pt idx="1351">
                  <c:v>37.766692999999997</c:v>
                </c:pt>
                <c:pt idx="1352">
                  <c:v>43.496836000000002</c:v>
                </c:pt>
                <c:pt idx="1353">
                  <c:v>44.335883000000003</c:v>
                </c:pt>
                <c:pt idx="1354">
                  <c:v>39.317334000000002</c:v>
                </c:pt>
                <c:pt idx="1355">
                  <c:v>39.359836999999999</c:v>
                </c:pt>
                <c:pt idx="1356">
                  <c:v>48.001775000000002</c:v>
                </c:pt>
                <c:pt idx="1357">
                  <c:v>37.843317999999996</c:v>
                </c:pt>
                <c:pt idx="1358">
                  <c:v>39.724826999999998</c:v>
                </c:pt>
                <c:pt idx="1359">
                  <c:v>34.292737000000002</c:v>
                </c:pt>
                <c:pt idx="1360">
                  <c:v>34.855975999999998</c:v>
                </c:pt>
                <c:pt idx="1361">
                  <c:v>39.203026000000001</c:v>
                </c:pt>
                <c:pt idx="1362">
                  <c:v>34.655386999999997</c:v>
                </c:pt>
                <c:pt idx="1363">
                  <c:v>50.442788999999998</c:v>
                </c:pt>
                <c:pt idx="1364">
                  <c:v>42.737552999999998</c:v>
                </c:pt>
                <c:pt idx="1365">
                  <c:v>42.341472000000003</c:v>
                </c:pt>
                <c:pt idx="1366">
                  <c:v>35.665624000000001</c:v>
                </c:pt>
                <c:pt idx="1367">
                  <c:v>41.775101999999997</c:v>
                </c:pt>
                <c:pt idx="1368">
                  <c:v>34.376427999999997</c:v>
                </c:pt>
                <c:pt idx="1369">
                  <c:v>34.290970000000002</c:v>
                </c:pt>
                <c:pt idx="1370">
                  <c:v>34.912351000000001</c:v>
                </c:pt>
                <c:pt idx="1371">
                  <c:v>32.849369000000003</c:v>
                </c:pt>
                <c:pt idx="1372">
                  <c:v>32.870038999999998</c:v>
                </c:pt>
                <c:pt idx="1373">
                  <c:v>47.199919000000001</c:v>
                </c:pt>
                <c:pt idx="1374">
                  <c:v>39.239607999999997</c:v>
                </c:pt>
                <c:pt idx="1375">
                  <c:v>27.084954</c:v>
                </c:pt>
                <c:pt idx="1376">
                  <c:v>37.602437999999999</c:v>
                </c:pt>
                <c:pt idx="1377">
                  <c:v>35.039783999999997</c:v>
                </c:pt>
                <c:pt idx="1378">
                  <c:v>31.960564999999999</c:v>
                </c:pt>
                <c:pt idx="1379">
                  <c:v>30.142717999999999</c:v>
                </c:pt>
                <c:pt idx="1380">
                  <c:v>39.981597000000001</c:v>
                </c:pt>
                <c:pt idx="1381">
                  <c:v>37.289174000000003</c:v>
                </c:pt>
                <c:pt idx="1382">
                  <c:v>41.491132</c:v>
                </c:pt>
                <c:pt idx="1383">
                  <c:v>39.648496999999999</c:v>
                </c:pt>
                <c:pt idx="1384">
                  <c:v>31.647922999999999</c:v>
                </c:pt>
                <c:pt idx="1385">
                  <c:v>30.822265000000002</c:v>
                </c:pt>
                <c:pt idx="1386">
                  <c:v>27.615727</c:v>
                </c:pt>
                <c:pt idx="1387">
                  <c:v>37.321078999999997</c:v>
                </c:pt>
                <c:pt idx="1388">
                  <c:v>36.595829000000002</c:v>
                </c:pt>
                <c:pt idx="1389">
                  <c:v>35.474297999999997</c:v>
                </c:pt>
                <c:pt idx="1390">
                  <c:v>37.325037999999999</c:v>
                </c:pt>
                <c:pt idx="1391">
                  <c:v>32.119050999999999</c:v>
                </c:pt>
                <c:pt idx="1392">
                  <c:v>49.229323999999998</c:v>
                </c:pt>
                <c:pt idx="1393">
                  <c:v>34.574264999999997</c:v>
                </c:pt>
                <c:pt idx="1394">
                  <c:v>28.995820999999999</c:v>
                </c:pt>
                <c:pt idx="1395">
                  <c:v>45.063498000000003</c:v>
                </c:pt>
                <c:pt idx="1396">
                  <c:v>46.577176000000001</c:v>
                </c:pt>
                <c:pt idx="1397">
                  <c:v>44.090001999999998</c:v>
                </c:pt>
                <c:pt idx="1398">
                  <c:v>40.689664</c:v>
                </c:pt>
                <c:pt idx="1399">
                  <c:v>35.834553</c:v>
                </c:pt>
                <c:pt idx="1400">
                  <c:v>26.900092999999998</c:v>
                </c:pt>
                <c:pt idx="1401">
                  <c:v>33.889899</c:v>
                </c:pt>
                <c:pt idx="1402">
                  <c:v>35.372157999999999</c:v>
                </c:pt>
                <c:pt idx="1403">
                  <c:v>38.601278999999998</c:v>
                </c:pt>
                <c:pt idx="1404">
                  <c:v>34.039464000000002</c:v>
                </c:pt>
                <c:pt idx="1405">
                  <c:v>43.854329</c:v>
                </c:pt>
                <c:pt idx="1406">
                  <c:v>40.180515</c:v>
                </c:pt>
                <c:pt idx="1407">
                  <c:v>39.797305999999999</c:v>
                </c:pt>
                <c:pt idx="1408">
                  <c:v>37.277113</c:v>
                </c:pt>
                <c:pt idx="1409">
                  <c:v>29.643187999999999</c:v>
                </c:pt>
                <c:pt idx="1410">
                  <c:v>42.826307</c:v>
                </c:pt>
                <c:pt idx="1411">
                  <c:v>50.735782999999998</c:v>
                </c:pt>
                <c:pt idx="1412">
                  <c:v>50.728391000000002</c:v>
                </c:pt>
                <c:pt idx="1413">
                  <c:v>50.256974</c:v>
                </c:pt>
                <c:pt idx="1414">
                  <c:v>43.129289999999997</c:v>
                </c:pt>
                <c:pt idx="1415">
                  <c:v>39.512154000000002</c:v>
                </c:pt>
                <c:pt idx="1416">
                  <c:v>43.161704999999998</c:v>
                </c:pt>
                <c:pt idx="1417">
                  <c:v>57.915948</c:v>
                </c:pt>
                <c:pt idx="1418">
                  <c:v>50.562407</c:v>
                </c:pt>
                <c:pt idx="1419">
                  <c:v>42.139614000000002</c:v>
                </c:pt>
                <c:pt idx="1420">
                  <c:v>46.179884000000001</c:v>
                </c:pt>
                <c:pt idx="1421">
                  <c:v>51.486894999999997</c:v>
                </c:pt>
                <c:pt idx="1422">
                  <c:v>56.737254</c:v>
                </c:pt>
                <c:pt idx="1423">
                  <c:v>48.381335</c:v>
                </c:pt>
                <c:pt idx="1424">
                  <c:v>47.654668999999998</c:v>
                </c:pt>
                <c:pt idx="1425">
                  <c:v>52.751508999999999</c:v>
                </c:pt>
                <c:pt idx="1426">
                  <c:v>58.830345999999999</c:v>
                </c:pt>
                <c:pt idx="1427">
                  <c:v>58.521942000000003</c:v>
                </c:pt>
                <c:pt idx="1428">
                  <c:v>43.066575999999998</c:v>
                </c:pt>
                <c:pt idx="1429">
                  <c:v>65.793306000000001</c:v>
                </c:pt>
                <c:pt idx="1430">
                  <c:v>64.324813000000006</c:v>
                </c:pt>
                <c:pt idx="1431">
                  <c:v>60.011012999999998</c:v>
                </c:pt>
                <c:pt idx="1432">
                  <c:v>64.661962000000003</c:v>
                </c:pt>
                <c:pt idx="1433">
                  <c:v>59.302218000000003</c:v>
                </c:pt>
                <c:pt idx="1434">
                  <c:v>72.480570999999998</c:v>
                </c:pt>
                <c:pt idx="1435">
                  <c:v>72.330855</c:v>
                </c:pt>
                <c:pt idx="1436">
                  <c:v>70.370338000000004</c:v>
                </c:pt>
                <c:pt idx="1437">
                  <c:v>87.632540000000006</c:v>
                </c:pt>
                <c:pt idx="1438">
                  <c:v>74.032777999999993</c:v>
                </c:pt>
                <c:pt idx="1439">
                  <c:v>73.071966000000003</c:v>
                </c:pt>
                <c:pt idx="1440">
                  <c:v>93.537408999999997</c:v>
                </c:pt>
                <c:pt idx="1441">
                  <c:v>90.629236000000006</c:v>
                </c:pt>
                <c:pt idx="1442">
                  <c:v>91.432263000000006</c:v>
                </c:pt>
                <c:pt idx="1443">
                  <c:v>99.916939999999997</c:v>
                </c:pt>
                <c:pt idx="1444">
                  <c:v>107.673327</c:v>
                </c:pt>
                <c:pt idx="1445">
                  <c:v>137.61678900000001</c:v>
                </c:pt>
                <c:pt idx="1446">
                  <c:v>154.34272100000001</c:v>
                </c:pt>
                <c:pt idx="1447">
                  <c:v>156.11906500000001</c:v>
                </c:pt>
                <c:pt idx="1448">
                  <c:v>178.88444899999999</c:v>
                </c:pt>
                <c:pt idx="1449">
                  <c:v>229.53632999999999</c:v>
                </c:pt>
                <c:pt idx="1450">
                  <c:v>228.83919900000001</c:v>
                </c:pt>
                <c:pt idx="1451">
                  <c:v>278.80166100000002</c:v>
                </c:pt>
                <c:pt idx="1452">
                  <c:v>284.28790900000001</c:v>
                </c:pt>
                <c:pt idx="1453">
                  <c:v>351.98631799999998</c:v>
                </c:pt>
                <c:pt idx="1454">
                  <c:v>505.65600999999998</c:v>
                </c:pt>
                <c:pt idx="1455">
                  <c:v>594.37045000000001</c:v>
                </c:pt>
                <c:pt idx="1456">
                  <c:v>724.71118799999999</c:v>
                </c:pt>
                <c:pt idx="1457">
                  <c:v>965.56951100000003</c:v>
                </c:pt>
                <c:pt idx="1458">
                  <c:v>1436.926095</c:v>
                </c:pt>
                <c:pt idx="1459">
                  <c:v>2111.8490750000001</c:v>
                </c:pt>
                <c:pt idx="1460">
                  <c:v>3599.6077719999998</c:v>
                </c:pt>
                <c:pt idx="1461">
                  <c:v>6289.8802610000002</c:v>
                </c:pt>
                <c:pt idx="1462">
                  <c:v>9290.5578549999991</c:v>
                </c:pt>
                <c:pt idx="1463">
                  <c:v>8547.1023189999996</c:v>
                </c:pt>
                <c:pt idx="1464">
                  <c:v>5417.4205810000003</c:v>
                </c:pt>
                <c:pt idx="1465">
                  <c:v>3221.0858349999999</c:v>
                </c:pt>
                <c:pt idx="1466">
                  <c:v>1929.894556</c:v>
                </c:pt>
                <c:pt idx="1467">
                  <c:v>1283.8667230000001</c:v>
                </c:pt>
                <c:pt idx="1468">
                  <c:v>894.58759799999996</c:v>
                </c:pt>
                <c:pt idx="1469">
                  <c:v>693.09351300000003</c:v>
                </c:pt>
                <c:pt idx="1470">
                  <c:v>557.70854499999996</c:v>
                </c:pt>
                <c:pt idx="1471">
                  <c:v>413.57484299999999</c:v>
                </c:pt>
                <c:pt idx="1472">
                  <c:v>342.64370300000002</c:v>
                </c:pt>
                <c:pt idx="1473">
                  <c:v>313.71088600000002</c:v>
                </c:pt>
                <c:pt idx="1474">
                  <c:v>231.551582</c:v>
                </c:pt>
                <c:pt idx="1475">
                  <c:v>215.55835999999999</c:v>
                </c:pt>
                <c:pt idx="1476">
                  <c:v>194.151442</c:v>
                </c:pt>
                <c:pt idx="1477">
                  <c:v>167.316956</c:v>
                </c:pt>
                <c:pt idx="1478">
                  <c:v>163.83479</c:v>
                </c:pt>
                <c:pt idx="1479">
                  <c:v>140.75092799999999</c:v>
                </c:pt>
                <c:pt idx="1480">
                  <c:v>145.43892399999999</c:v>
                </c:pt>
                <c:pt idx="1481">
                  <c:v>131.00567699999999</c:v>
                </c:pt>
                <c:pt idx="1482">
                  <c:v>103.13460499999999</c:v>
                </c:pt>
                <c:pt idx="1483">
                  <c:v>112.766184</c:v>
                </c:pt>
                <c:pt idx="1484">
                  <c:v>88.132054999999994</c:v>
                </c:pt>
                <c:pt idx="1485">
                  <c:v>110.555111</c:v>
                </c:pt>
                <c:pt idx="1486">
                  <c:v>80.053894</c:v>
                </c:pt>
                <c:pt idx="1487">
                  <c:v>103.212596</c:v>
                </c:pt>
                <c:pt idx="1488">
                  <c:v>72.915184999999994</c:v>
                </c:pt>
                <c:pt idx="1489">
                  <c:v>61.428137</c:v>
                </c:pt>
                <c:pt idx="1490">
                  <c:v>75.397504999999995</c:v>
                </c:pt>
                <c:pt idx="1491">
                  <c:v>66.763411000000005</c:v>
                </c:pt>
                <c:pt idx="1492">
                  <c:v>74.736881999999994</c:v>
                </c:pt>
                <c:pt idx="1493">
                  <c:v>64.452924999999993</c:v>
                </c:pt>
                <c:pt idx="1494">
                  <c:v>56.431432999999998</c:v>
                </c:pt>
                <c:pt idx="1495">
                  <c:v>64.177177</c:v>
                </c:pt>
                <c:pt idx="1496">
                  <c:v>79.782615000000007</c:v>
                </c:pt>
                <c:pt idx="1497">
                  <c:v>70.260771000000005</c:v>
                </c:pt>
                <c:pt idx="1498">
                  <c:v>52.326143000000002</c:v>
                </c:pt>
                <c:pt idx="1499">
                  <c:v>58.996862</c:v>
                </c:pt>
                <c:pt idx="1500">
                  <c:v>60.964264999999997</c:v>
                </c:pt>
                <c:pt idx="1501">
                  <c:v>57.241027000000003</c:v>
                </c:pt>
                <c:pt idx="1502">
                  <c:v>51.948853</c:v>
                </c:pt>
                <c:pt idx="1503">
                  <c:v>60.704901999999997</c:v>
                </c:pt>
                <c:pt idx="1504">
                  <c:v>55.992995000000001</c:v>
                </c:pt>
                <c:pt idx="1505">
                  <c:v>43.427627000000001</c:v>
                </c:pt>
                <c:pt idx="1506">
                  <c:v>57.550482000000002</c:v>
                </c:pt>
                <c:pt idx="1507">
                  <c:v>39.924791999999997</c:v>
                </c:pt>
                <c:pt idx="1508">
                  <c:v>47.725749999999998</c:v>
                </c:pt>
                <c:pt idx="1509">
                  <c:v>69.810539000000006</c:v>
                </c:pt>
                <c:pt idx="1510">
                  <c:v>57.296926999999997</c:v>
                </c:pt>
                <c:pt idx="1511">
                  <c:v>54.084021999999997</c:v>
                </c:pt>
                <c:pt idx="1512">
                  <c:v>55.535325</c:v>
                </c:pt>
                <c:pt idx="1513">
                  <c:v>55.691411000000002</c:v>
                </c:pt>
                <c:pt idx="1514">
                  <c:v>49.410694999999997</c:v>
                </c:pt>
                <c:pt idx="1515">
                  <c:v>63.552160000000001</c:v>
                </c:pt>
                <c:pt idx="1516">
                  <c:v>59.013095</c:v>
                </c:pt>
                <c:pt idx="1517">
                  <c:v>47.305661000000001</c:v>
                </c:pt>
                <c:pt idx="1518">
                  <c:v>49.668975000000003</c:v>
                </c:pt>
                <c:pt idx="1519">
                  <c:v>66.754537999999997</c:v>
                </c:pt>
                <c:pt idx="1520">
                  <c:v>43.983331</c:v>
                </c:pt>
                <c:pt idx="1521">
                  <c:v>68.474294</c:v>
                </c:pt>
                <c:pt idx="1522">
                  <c:v>51.214739999999999</c:v>
                </c:pt>
                <c:pt idx="1523">
                  <c:v>58.910927000000001</c:v>
                </c:pt>
                <c:pt idx="1524">
                  <c:v>60.254567999999999</c:v>
                </c:pt>
                <c:pt idx="1525">
                  <c:v>53.907228000000003</c:v>
                </c:pt>
                <c:pt idx="1526">
                  <c:v>63.538125999999998</c:v>
                </c:pt>
                <c:pt idx="1527">
                  <c:v>68.587003999999993</c:v>
                </c:pt>
                <c:pt idx="1528">
                  <c:v>63.860942999999999</c:v>
                </c:pt>
                <c:pt idx="1529">
                  <c:v>62.684094999999999</c:v>
                </c:pt>
                <c:pt idx="1530">
                  <c:v>57.719093999999998</c:v>
                </c:pt>
                <c:pt idx="1531">
                  <c:v>68.670299</c:v>
                </c:pt>
                <c:pt idx="1532">
                  <c:v>60.318917999999996</c:v>
                </c:pt>
                <c:pt idx="1533">
                  <c:v>75.719888999999995</c:v>
                </c:pt>
                <c:pt idx="1534">
                  <c:v>78.702451999999994</c:v>
                </c:pt>
                <c:pt idx="1535">
                  <c:v>64.349219000000005</c:v>
                </c:pt>
                <c:pt idx="1536">
                  <c:v>84.468582999999995</c:v>
                </c:pt>
                <c:pt idx="1537">
                  <c:v>92.432489000000004</c:v>
                </c:pt>
                <c:pt idx="1538">
                  <c:v>89.308158000000006</c:v>
                </c:pt>
                <c:pt idx="1539">
                  <c:v>85.556847000000005</c:v>
                </c:pt>
                <c:pt idx="1540">
                  <c:v>87.163274999999999</c:v>
                </c:pt>
                <c:pt idx="1541">
                  <c:v>107.833375</c:v>
                </c:pt>
                <c:pt idx="1542">
                  <c:v>97.529201</c:v>
                </c:pt>
                <c:pt idx="1543">
                  <c:v>113.178577</c:v>
                </c:pt>
                <c:pt idx="1544">
                  <c:v>108.501396</c:v>
                </c:pt>
                <c:pt idx="1545">
                  <c:v>122.461598</c:v>
                </c:pt>
                <c:pt idx="1546">
                  <c:v>135.099435</c:v>
                </c:pt>
                <c:pt idx="1547">
                  <c:v>154.59535</c:v>
                </c:pt>
                <c:pt idx="1548">
                  <c:v>180.38834800000001</c:v>
                </c:pt>
                <c:pt idx="1549">
                  <c:v>171.47471899999999</c:v>
                </c:pt>
                <c:pt idx="1550">
                  <c:v>192.77250100000001</c:v>
                </c:pt>
                <c:pt idx="1551">
                  <c:v>236.63086300000001</c:v>
                </c:pt>
                <c:pt idx="1552">
                  <c:v>261.71396099999998</c:v>
                </c:pt>
                <c:pt idx="1553">
                  <c:v>311.44877500000001</c:v>
                </c:pt>
                <c:pt idx="1554">
                  <c:v>318.806241</c:v>
                </c:pt>
                <c:pt idx="1555">
                  <c:v>364.66666800000002</c:v>
                </c:pt>
                <c:pt idx="1556">
                  <c:v>507.82342699999998</c:v>
                </c:pt>
                <c:pt idx="1557">
                  <c:v>640.02885600000002</c:v>
                </c:pt>
                <c:pt idx="1558">
                  <c:v>733.73420199999998</c:v>
                </c:pt>
                <c:pt idx="1559">
                  <c:v>1059.1548310000001</c:v>
                </c:pt>
                <c:pt idx="1560">
                  <c:v>1428.9818110000001</c:v>
                </c:pt>
                <c:pt idx="1561">
                  <c:v>2092.5161739999999</c:v>
                </c:pt>
                <c:pt idx="1562">
                  <c:v>3241.6403129999999</c:v>
                </c:pt>
                <c:pt idx="1563">
                  <c:v>5524.2327130000003</c:v>
                </c:pt>
                <c:pt idx="1564">
                  <c:v>9530.8657000000003</c:v>
                </c:pt>
                <c:pt idx="1565">
                  <c:v>12168.560649999999</c:v>
                </c:pt>
                <c:pt idx="1566">
                  <c:v>9226.1927290000003</c:v>
                </c:pt>
                <c:pt idx="1567">
                  <c:v>5581.1596890000001</c:v>
                </c:pt>
                <c:pt idx="1568">
                  <c:v>3309.9005149999998</c:v>
                </c:pt>
                <c:pt idx="1569">
                  <c:v>2044.199613</c:v>
                </c:pt>
                <c:pt idx="1570">
                  <c:v>1501.7591319999999</c:v>
                </c:pt>
                <c:pt idx="1571">
                  <c:v>1052.17698</c:v>
                </c:pt>
                <c:pt idx="1572">
                  <c:v>760.49157400000001</c:v>
                </c:pt>
                <c:pt idx="1573">
                  <c:v>567.87562600000001</c:v>
                </c:pt>
                <c:pt idx="1574">
                  <c:v>487.57308699999999</c:v>
                </c:pt>
                <c:pt idx="1575">
                  <c:v>414.57317</c:v>
                </c:pt>
                <c:pt idx="1576">
                  <c:v>344.44237600000002</c:v>
                </c:pt>
                <c:pt idx="1577">
                  <c:v>293.98099999999999</c:v>
                </c:pt>
                <c:pt idx="1578">
                  <c:v>248.912351</c:v>
                </c:pt>
                <c:pt idx="1579">
                  <c:v>198.596992</c:v>
                </c:pt>
                <c:pt idx="1580">
                  <c:v>211.3451</c:v>
                </c:pt>
                <c:pt idx="1581">
                  <c:v>189.00478699999999</c:v>
                </c:pt>
                <c:pt idx="1582">
                  <c:v>164.58590599999999</c:v>
                </c:pt>
                <c:pt idx="1583">
                  <c:v>142.88791000000001</c:v>
                </c:pt>
                <c:pt idx="1584">
                  <c:v>125.064061</c:v>
                </c:pt>
                <c:pt idx="1585">
                  <c:v>112.68570200000001</c:v>
                </c:pt>
                <c:pt idx="1586">
                  <c:v>108.920778</c:v>
                </c:pt>
                <c:pt idx="1587">
                  <c:v>113.545422</c:v>
                </c:pt>
                <c:pt idx="1588">
                  <c:v>100.329233</c:v>
                </c:pt>
                <c:pt idx="1589">
                  <c:v>91.842517999999998</c:v>
                </c:pt>
                <c:pt idx="1590">
                  <c:v>84.135192000000004</c:v>
                </c:pt>
                <c:pt idx="1591">
                  <c:v>78.411815000000004</c:v>
                </c:pt>
                <c:pt idx="1592">
                  <c:v>92.940697</c:v>
                </c:pt>
                <c:pt idx="1593">
                  <c:v>83.591565000000003</c:v>
                </c:pt>
                <c:pt idx="1594">
                  <c:v>55.820931999999999</c:v>
                </c:pt>
                <c:pt idx="1595">
                  <c:v>65.760985000000005</c:v>
                </c:pt>
                <c:pt idx="1596">
                  <c:v>74.518788000000001</c:v>
                </c:pt>
                <c:pt idx="1597">
                  <c:v>75.440945999999997</c:v>
                </c:pt>
                <c:pt idx="1598">
                  <c:v>47.026941000000001</c:v>
                </c:pt>
                <c:pt idx="1599">
                  <c:v>60.433028</c:v>
                </c:pt>
                <c:pt idx="1600">
                  <c:v>67.345116000000004</c:v>
                </c:pt>
                <c:pt idx="1601">
                  <c:v>50.431334</c:v>
                </c:pt>
                <c:pt idx="1602">
                  <c:v>52.892197000000003</c:v>
                </c:pt>
                <c:pt idx="1603">
                  <c:v>57.767721000000002</c:v>
                </c:pt>
                <c:pt idx="1604">
                  <c:v>54.545282999999998</c:v>
                </c:pt>
                <c:pt idx="1605">
                  <c:v>59.335344999999997</c:v>
                </c:pt>
                <c:pt idx="1606">
                  <c:v>49.943322999999999</c:v>
                </c:pt>
                <c:pt idx="1607">
                  <c:v>64.368669999999995</c:v>
                </c:pt>
                <c:pt idx="1608">
                  <c:v>40.517809</c:v>
                </c:pt>
                <c:pt idx="1609">
                  <c:v>51.311951000000001</c:v>
                </c:pt>
                <c:pt idx="1610">
                  <c:v>54.163496000000002</c:v>
                </c:pt>
                <c:pt idx="1611">
                  <c:v>38.709048000000003</c:v>
                </c:pt>
                <c:pt idx="1612">
                  <c:v>45.641595000000002</c:v>
                </c:pt>
                <c:pt idx="1613">
                  <c:v>42.622309999999999</c:v>
                </c:pt>
                <c:pt idx="1614">
                  <c:v>50.700068999999999</c:v>
                </c:pt>
                <c:pt idx="1615">
                  <c:v>41.179461000000003</c:v>
                </c:pt>
                <c:pt idx="1616">
                  <c:v>38.122286000000003</c:v>
                </c:pt>
                <c:pt idx="1617">
                  <c:v>40.265732999999997</c:v>
                </c:pt>
                <c:pt idx="1618">
                  <c:v>50.409683999999999</c:v>
                </c:pt>
                <c:pt idx="1619">
                  <c:v>55.754919999999998</c:v>
                </c:pt>
                <c:pt idx="1620">
                  <c:v>37.862447000000003</c:v>
                </c:pt>
                <c:pt idx="1621">
                  <c:v>28.156856000000001</c:v>
                </c:pt>
                <c:pt idx="1622">
                  <c:v>49.456586999999999</c:v>
                </c:pt>
                <c:pt idx="1623">
                  <c:v>42.487546999999999</c:v>
                </c:pt>
                <c:pt idx="1624">
                  <c:v>45.605590999999997</c:v>
                </c:pt>
                <c:pt idx="1625">
                  <c:v>47.145923000000003</c:v>
                </c:pt>
                <c:pt idx="1626">
                  <c:v>49.638485000000003</c:v>
                </c:pt>
                <c:pt idx="1627">
                  <c:v>46.993856999999998</c:v>
                </c:pt>
                <c:pt idx="1628">
                  <c:v>39.461512999999997</c:v>
                </c:pt>
                <c:pt idx="1629">
                  <c:v>38.176096000000001</c:v>
                </c:pt>
                <c:pt idx="1630">
                  <c:v>42.091082999999998</c:v>
                </c:pt>
                <c:pt idx="1631">
                  <c:v>35.406824</c:v>
                </c:pt>
                <c:pt idx="1632">
                  <c:v>29.147997</c:v>
                </c:pt>
                <c:pt idx="1633">
                  <c:v>37.021383</c:v>
                </c:pt>
                <c:pt idx="1634">
                  <c:v>44.380164999999998</c:v>
                </c:pt>
                <c:pt idx="1635">
                  <c:v>41.600442000000001</c:v>
                </c:pt>
                <c:pt idx="1636">
                  <c:v>48.257266999999999</c:v>
                </c:pt>
                <c:pt idx="1637">
                  <c:v>42.564788</c:v>
                </c:pt>
                <c:pt idx="1638">
                  <c:v>52.860053000000001</c:v>
                </c:pt>
                <c:pt idx="1639">
                  <c:v>43.367010000000001</c:v>
                </c:pt>
                <c:pt idx="1640">
                  <c:v>54.601984000000002</c:v>
                </c:pt>
                <c:pt idx="1641">
                  <c:v>43.421193000000002</c:v>
                </c:pt>
                <c:pt idx="1642">
                  <c:v>34.531328000000002</c:v>
                </c:pt>
                <c:pt idx="1643">
                  <c:v>29.893803999999999</c:v>
                </c:pt>
                <c:pt idx="1644">
                  <c:v>32.617140999999997</c:v>
                </c:pt>
                <c:pt idx="1645">
                  <c:v>42.020018999999998</c:v>
                </c:pt>
                <c:pt idx="1646">
                  <c:v>36.907218</c:v>
                </c:pt>
                <c:pt idx="1647">
                  <c:v>28.472442999999998</c:v>
                </c:pt>
                <c:pt idx="1648">
                  <c:v>32.242426999999999</c:v>
                </c:pt>
                <c:pt idx="1649">
                  <c:v>36.642152000000003</c:v>
                </c:pt>
                <c:pt idx="1650">
                  <c:v>37.323096</c:v>
                </c:pt>
                <c:pt idx="1651">
                  <c:v>43.081766999999999</c:v>
                </c:pt>
                <c:pt idx="1652">
                  <c:v>32.744743</c:v>
                </c:pt>
                <c:pt idx="1653">
                  <c:v>41.468612</c:v>
                </c:pt>
                <c:pt idx="1654">
                  <c:v>47.341760000000001</c:v>
                </c:pt>
                <c:pt idx="1655">
                  <c:v>41.309600000000003</c:v>
                </c:pt>
                <c:pt idx="1656">
                  <c:v>32.459519</c:v>
                </c:pt>
                <c:pt idx="1657">
                  <c:v>40.016252000000001</c:v>
                </c:pt>
                <c:pt idx="1658">
                  <c:v>42.306407999999998</c:v>
                </c:pt>
                <c:pt idx="1659">
                  <c:v>32.564746</c:v>
                </c:pt>
                <c:pt idx="1660">
                  <c:v>46.038694999999997</c:v>
                </c:pt>
                <c:pt idx="1661">
                  <c:v>38.827052999999999</c:v>
                </c:pt>
                <c:pt idx="1662">
                  <c:v>39.46754</c:v>
                </c:pt>
                <c:pt idx="1663">
                  <c:v>37.312468000000003</c:v>
                </c:pt>
                <c:pt idx="1664">
                  <c:v>49.106181999999997</c:v>
                </c:pt>
                <c:pt idx="1665">
                  <c:v>40.557431000000001</c:v>
                </c:pt>
                <c:pt idx="1666">
                  <c:v>32.453803999999998</c:v>
                </c:pt>
                <c:pt idx="1667">
                  <c:v>32.843037000000002</c:v>
                </c:pt>
                <c:pt idx="1668">
                  <c:v>51.448908000000003</c:v>
                </c:pt>
                <c:pt idx="1669">
                  <c:v>32.529800000000002</c:v>
                </c:pt>
                <c:pt idx="1670">
                  <c:v>39.013589000000003</c:v>
                </c:pt>
                <c:pt idx="1671">
                  <c:v>41.484994999999998</c:v>
                </c:pt>
                <c:pt idx="1672">
                  <c:v>48.733745999999996</c:v>
                </c:pt>
                <c:pt idx="1673">
                  <c:v>48.388002</c:v>
                </c:pt>
                <c:pt idx="1674">
                  <c:v>47.795444000000003</c:v>
                </c:pt>
                <c:pt idx="1675">
                  <c:v>41.314748999999999</c:v>
                </c:pt>
                <c:pt idx="1676">
                  <c:v>49.586668000000003</c:v>
                </c:pt>
                <c:pt idx="1677">
                  <c:v>50.187362</c:v>
                </c:pt>
                <c:pt idx="1678">
                  <c:v>43.01399</c:v>
                </c:pt>
                <c:pt idx="1679">
                  <c:v>59.634059000000001</c:v>
                </c:pt>
                <c:pt idx="1680">
                  <c:v>47.294125000000001</c:v>
                </c:pt>
                <c:pt idx="1681">
                  <c:v>49.957369</c:v>
                </c:pt>
                <c:pt idx="1682">
                  <c:v>51.959099000000002</c:v>
                </c:pt>
                <c:pt idx="1683">
                  <c:v>52.541051000000003</c:v>
                </c:pt>
                <c:pt idx="1684">
                  <c:v>77.516471999999993</c:v>
                </c:pt>
                <c:pt idx="1685">
                  <c:v>70.386336999999997</c:v>
                </c:pt>
                <c:pt idx="1686">
                  <c:v>74.252508000000006</c:v>
                </c:pt>
                <c:pt idx="1687">
                  <c:v>75.369557999999998</c:v>
                </c:pt>
                <c:pt idx="1688">
                  <c:v>74.441524999999999</c:v>
                </c:pt>
                <c:pt idx="1689">
                  <c:v>90.515568000000002</c:v>
                </c:pt>
                <c:pt idx="1690">
                  <c:v>95.924621000000002</c:v>
                </c:pt>
                <c:pt idx="1691">
                  <c:v>105.97777499999999</c:v>
                </c:pt>
                <c:pt idx="1692">
                  <c:v>127.446552</c:v>
                </c:pt>
                <c:pt idx="1693">
                  <c:v>143.49531400000001</c:v>
                </c:pt>
                <c:pt idx="1694">
                  <c:v>158.84513699999999</c:v>
                </c:pt>
                <c:pt idx="1695">
                  <c:v>207.331703</c:v>
                </c:pt>
                <c:pt idx="1696">
                  <c:v>210.47298699999999</c:v>
                </c:pt>
                <c:pt idx="1697">
                  <c:v>272.49032499999998</c:v>
                </c:pt>
                <c:pt idx="1698">
                  <c:v>333.403907</c:v>
                </c:pt>
                <c:pt idx="1699">
                  <c:v>459.62046199999997</c:v>
                </c:pt>
                <c:pt idx="1700">
                  <c:v>646.47283000000004</c:v>
                </c:pt>
                <c:pt idx="1701">
                  <c:v>895.22491000000002</c:v>
                </c:pt>
                <c:pt idx="1702">
                  <c:v>1382.915029</c:v>
                </c:pt>
                <c:pt idx="1703">
                  <c:v>2252.16599</c:v>
                </c:pt>
                <c:pt idx="1704">
                  <c:v>3917.7812490000001</c:v>
                </c:pt>
                <c:pt idx="1705">
                  <c:v>4844.5765419999998</c:v>
                </c:pt>
                <c:pt idx="1706">
                  <c:v>3845.4875010000001</c:v>
                </c:pt>
                <c:pt idx="1707">
                  <c:v>2370.9736830000002</c:v>
                </c:pt>
                <c:pt idx="1708">
                  <c:v>1340.8140989999999</c:v>
                </c:pt>
                <c:pt idx="1709">
                  <c:v>866.67331000000001</c:v>
                </c:pt>
                <c:pt idx="1710">
                  <c:v>571.19641300000001</c:v>
                </c:pt>
                <c:pt idx="1711">
                  <c:v>414.18406199999998</c:v>
                </c:pt>
                <c:pt idx="1712">
                  <c:v>348.46876700000001</c:v>
                </c:pt>
                <c:pt idx="1713">
                  <c:v>287.51290899999998</c:v>
                </c:pt>
                <c:pt idx="1714">
                  <c:v>220.463641</c:v>
                </c:pt>
                <c:pt idx="1715">
                  <c:v>166.162318</c:v>
                </c:pt>
                <c:pt idx="1716">
                  <c:v>156.493359</c:v>
                </c:pt>
                <c:pt idx="1717">
                  <c:v>140.72415599999999</c:v>
                </c:pt>
                <c:pt idx="1718">
                  <c:v>126.351367</c:v>
                </c:pt>
                <c:pt idx="1719">
                  <c:v>104.133791</c:v>
                </c:pt>
                <c:pt idx="1720">
                  <c:v>84.278694000000002</c:v>
                </c:pt>
                <c:pt idx="1721">
                  <c:v>86.839262000000005</c:v>
                </c:pt>
                <c:pt idx="1722">
                  <c:v>82.393271999999996</c:v>
                </c:pt>
                <c:pt idx="1723">
                  <c:v>86.701453000000001</c:v>
                </c:pt>
                <c:pt idx="1724">
                  <c:v>71.684426999999999</c:v>
                </c:pt>
                <c:pt idx="1725">
                  <c:v>72.141575000000003</c:v>
                </c:pt>
                <c:pt idx="1726">
                  <c:v>58.88814</c:v>
                </c:pt>
                <c:pt idx="1727">
                  <c:v>65.631746000000007</c:v>
                </c:pt>
                <c:pt idx="1728">
                  <c:v>64.544846000000007</c:v>
                </c:pt>
                <c:pt idx="1729">
                  <c:v>51.164898999999998</c:v>
                </c:pt>
                <c:pt idx="1730">
                  <c:v>45.159537999999998</c:v>
                </c:pt>
                <c:pt idx="1731">
                  <c:v>48.150748999999998</c:v>
                </c:pt>
                <c:pt idx="1732">
                  <c:v>47.984831</c:v>
                </c:pt>
                <c:pt idx="1733">
                  <c:v>65.121561</c:v>
                </c:pt>
                <c:pt idx="1734">
                  <c:v>55.116866999999999</c:v>
                </c:pt>
                <c:pt idx="1735">
                  <c:v>43.854075000000002</c:v>
                </c:pt>
                <c:pt idx="1736">
                  <c:v>45.118201999999997</c:v>
                </c:pt>
                <c:pt idx="1737">
                  <c:v>40.946379</c:v>
                </c:pt>
                <c:pt idx="1738">
                  <c:v>47.525638000000001</c:v>
                </c:pt>
                <c:pt idx="1739">
                  <c:v>36.566454</c:v>
                </c:pt>
                <c:pt idx="1740">
                  <c:v>52.914397000000001</c:v>
                </c:pt>
                <c:pt idx="1741">
                  <c:v>45.137096</c:v>
                </c:pt>
                <c:pt idx="1742">
                  <c:v>42.739674000000001</c:v>
                </c:pt>
                <c:pt idx="1743">
                  <c:v>35.911638000000004</c:v>
                </c:pt>
                <c:pt idx="1744">
                  <c:v>42.228656000000001</c:v>
                </c:pt>
                <c:pt idx="1745">
                  <c:v>38.249744999999997</c:v>
                </c:pt>
                <c:pt idx="1746">
                  <c:v>29.206156</c:v>
                </c:pt>
                <c:pt idx="1747">
                  <c:v>44.343637999999999</c:v>
                </c:pt>
                <c:pt idx="1748">
                  <c:v>45.585804000000003</c:v>
                </c:pt>
                <c:pt idx="1749">
                  <c:v>37.942459999999997</c:v>
                </c:pt>
                <c:pt idx="1750">
                  <c:v>39.373378000000002</c:v>
                </c:pt>
                <c:pt idx="1751">
                  <c:v>46.906922000000002</c:v>
                </c:pt>
                <c:pt idx="1752">
                  <c:v>28.097352000000001</c:v>
                </c:pt>
                <c:pt idx="1753">
                  <c:v>36.660443000000001</c:v>
                </c:pt>
                <c:pt idx="1754">
                  <c:v>37.352682000000001</c:v>
                </c:pt>
                <c:pt idx="1755">
                  <c:v>27.714364</c:v>
                </c:pt>
                <c:pt idx="1756">
                  <c:v>31.227485000000001</c:v>
                </c:pt>
                <c:pt idx="1757">
                  <c:v>21.539071</c:v>
                </c:pt>
                <c:pt idx="1758">
                  <c:v>36.428741000000002</c:v>
                </c:pt>
                <c:pt idx="1759">
                  <c:v>31.971152</c:v>
                </c:pt>
                <c:pt idx="1760">
                  <c:v>36.233058</c:v>
                </c:pt>
                <c:pt idx="1761">
                  <c:v>32.163927000000001</c:v>
                </c:pt>
                <c:pt idx="1762">
                  <c:v>33.678567999999999</c:v>
                </c:pt>
                <c:pt idx="1763">
                  <c:v>29.839648</c:v>
                </c:pt>
                <c:pt idx="1764">
                  <c:v>32.508167</c:v>
                </c:pt>
                <c:pt idx="1765">
                  <c:v>38.687604999999998</c:v>
                </c:pt>
                <c:pt idx="1766">
                  <c:v>43.562927999999999</c:v>
                </c:pt>
                <c:pt idx="1767">
                  <c:v>36.117589000000002</c:v>
                </c:pt>
                <c:pt idx="1768">
                  <c:v>24.713072</c:v>
                </c:pt>
                <c:pt idx="1769">
                  <c:v>29.472534</c:v>
                </c:pt>
                <c:pt idx="1770">
                  <c:v>35.893659999999997</c:v>
                </c:pt>
                <c:pt idx="1771">
                  <c:v>25.946802000000002</c:v>
                </c:pt>
                <c:pt idx="1772">
                  <c:v>17.686232</c:v>
                </c:pt>
                <c:pt idx="1773">
                  <c:v>26.091196</c:v>
                </c:pt>
                <c:pt idx="1774">
                  <c:v>38.419685999999999</c:v>
                </c:pt>
                <c:pt idx="1775">
                  <c:v>37.257623000000002</c:v>
                </c:pt>
                <c:pt idx="1776">
                  <c:v>36.745010999999998</c:v>
                </c:pt>
                <c:pt idx="1777">
                  <c:v>21.649218999999999</c:v>
                </c:pt>
                <c:pt idx="1778">
                  <c:v>31.596917000000001</c:v>
                </c:pt>
                <c:pt idx="1779">
                  <c:v>18.712042</c:v>
                </c:pt>
                <c:pt idx="1780">
                  <c:v>30.151890999999999</c:v>
                </c:pt>
                <c:pt idx="1781">
                  <c:v>31.349121</c:v>
                </c:pt>
                <c:pt idx="1782">
                  <c:v>29.032913000000001</c:v>
                </c:pt>
                <c:pt idx="1783">
                  <c:v>27.676265000000001</c:v>
                </c:pt>
                <c:pt idx="1784">
                  <c:v>27.038081999999999</c:v>
                </c:pt>
                <c:pt idx="1785">
                  <c:v>31.095327000000001</c:v>
                </c:pt>
                <c:pt idx="1786">
                  <c:v>28.266134999999998</c:v>
                </c:pt>
                <c:pt idx="1787">
                  <c:v>36.201948999999999</c:v>
                </c:pt>
                <c:pt idx="1788">
                  <c:v>34.287894999999999</c:v>
                </c:pt>
                <c:pt idx="1789">
                  <c:v>25.846788</c:v>
                </c:pt>
                <c:pt idx="1790">
                  <c:v>33.292574000000002</c:v>
                </c:pt>
                <c:pt idx="1791">
                  <c:v>35.888393000000001</c:v>
                </c:pt>
                <c:pt idx="1792">
                  <c:v>35.257824999999997</c:v>
                </c:pt>
                <c:pt idx="1793">
                  <c:v>34.298653999999999</c:v>
                </c:pt>
                <c:pt idx="1794">
                  <c:v>21.637778999999998</c:v>
                </c:pt>
                <c:pt idx="1795">
                  <c:v>24.095074</c:v>
                </c:pt>
                <c:pt idx="1796">
                  <c:v>25.803204999999998</c:v>
                </c:pt>
                <c:pt idx="1797">
                  <c:v>30.012608</c:v>
                </c:pt>
                <c:pt idx="1798">
                  <c:v>21.303846</c:v>
                </c:pt>
                <c:pt idx="1799">
                  <c:v>35.473094000000003</c:v>
                </c:pt>
                <c:pt idx="1800">
                  <c:v>28.463839</c:v>
                </c:pt>
                <c:pt idx="1801">
                  <c:v>24.410888</c:v>
                </c:pt>
                <c:pt idx="1802">
                  <c:v>26.039460999999999</c:v>
                </c:pt>
                <c:pt idx="1803">
                  <c:v>26.183796999999998</c:v>
                </c:pt>
                <c:pt idx="1804">
                  <c:v>29.252991999999999</c:v>
                </c:pt>
                <c:pt idx="1805">
                  <c:v>28.647096999999999</c:v>
                </c:pt>
                <c:pt idx="1806">
                  <c:v>32.997064000000002</c:v>
                </c:pt>
                <c:pt idx="1807">
                  <c:v>25.618663999999999</c:v>
                </c:pt>
                <c:pt idx="1808">
                  <c:v>35.147427999999998</c:v>
                </c:pt>
                <c:pt idx="1809">
                  <c:v>14.134912</c:v>
                </c:pt>
                <c:pt idx="1810">
                  <c:v>23.238862000000001</c:v>
                </c:pt>
                <c:pt idx="1811">
                  <c:v>29.8384</c:v>
                </c:pt>
                <c:pt idx="1812">
                  <c:v>29.884872000000001</c:v>
                </c:pt>
                <c:pt idx="1813">
                  <c:v>32.678207</c:v>
                </c:pt>
                <c:pt idx="1814">
                  <c:v>31.787754</c:v>
                </c:pt>
                <c:pt idx="1815">
                  <c:v>26.887214</c:v>
                </c:pt>
                <c:pt idx="1816">
                  <c:v>31.928660000000001</c:v>
                </c:pt>
                <c:pt idx="1817">
                  <c:v>22.309553000000001</c:v>
                </c:pt>
                <c:pt idx="1818">
                  <c:v>24.266832000000001</c:v>
                </c:pt>
                <c:pt idx="1819">
                  <c:v>36.616225999999997</c:v>
                </c:pt>
                <c:pt idx="1820">
                  <c:v>19.148745000000002</c:v>
                </c:pt>
                <c:pt idx="1821">
                  <c:v>28.964148000000002</c:v>
                </c:pt>
                <c:pt idx="1822">
                  <c:v>24.554666999999998</c:v>
                </c:pt>
                <c:pt idx="1823">
                  <c:v>36.378995000000003</c:v>
                </c:pt>
                <c:pt idx="1824">
                  <c:v>21.910806999999998</c:v>
                </c:pt>
                <c:pt idx="1825">
                  <c:v>36.949641</c:v>
                </c:pt>
                <c:pt idx="1826">
                  <c:v>20.117266999999998</c:v>
                </c:pt>
                <c:pt idx="1827">
                  <c:v>24.567777</c:v>
                </c:pt>
                <c:pt idx="1828">
                  <c:v>19.882777000000001</c:v>
                </c:pt>
                <c:pt idx="1829">
                  <c:v>21.252632999999999</c:v>
                </c:pt>
                <c:pt idx="1830">
                  <c:v>24.089096000000001</c:v>
                </c:pt>
                <c:pt idx="1831">
                  <c:v>37.62097</c:v>
                </c:pt>
                <c:pt idx="1832">
                  <c:v>26.658711</c:v>
                </c:pt>
                <c:pt idx="1833">
                  <c:v>31.152646000000001</c:v>
                </c:pt>
                <c:pt idx="1834">
                  <c:v>20.722631</c:v>
                </c:pt>
                <c:pt idx="1835">
                  <c:v>29.947427000000001</c:v>
                </c:pt>
                <c:pt idx="1836">
                  <c:v>23.734421000000001</c:v>
                </c:pt>
                <c:pt idx="1837">
                  <c:v>24.910302000000001</c:v>
                </c:pt>
                <c:pt idx="1838">
                  <c:v>27.039708999999998</c:v>
                </c:pt>
                <c:pt idx="1839">
                  <c:v>34.067720999999999</c:v>
                </c:pt>
                <c:pt idx="1840">
                  <c:v>25.199835</c:v>
                </c:pt>
                <c:pt idx="1841">
                  <c:v>35.725949999999997</c:v>
                </c:pt>
                <c:pt idx="1842">
                  <c:v>16.359608999999999</c:v>
                </c:pt>
                <c:pt idx="1843">
                  <c:v>28.477564999999998</c:v>
                </c:pt>
                <c:pt idx="1844">
                  <c:v>33.461140999999998</c:v>
                </c:pt>
                <c:pt idx="1845">
                  <c:v>16.310580999999999</c:v>
                </c:pt>
                <c:pt idx="1846">
                  <c:v>30.776038</c:v>
                </c:pt>
                <c:pt idx="1847">
                  <c:v>22.88889</c:v>
                </c:pt>
                <c:pt idx="1848">
                  <c:v>38.900857999999999</c:v>
                </c:pt>
                <c:pt idx="1849">
                  <c:v>26.539106</c:v>
                </c:pt>
                <c:pt idx="1850">
                  <c:v>30.951851000000001</c:v>
                </c:pt>
                <c:pt idx="1851">
                  <c:v>25.933071000000002</c:v>
                </c:pt>
                <c:pt idx="1852">
                  <c:v>28.572976000000001</c:v>
                </c:pt>
                <c:pt idx="1853">
                  <c:v>22.648955999999998</c:v>
                </c:pt>
                <c:pt idx="1854">
                  <c:v>36.496549999999999</c:v>
                </c:pt>
                <c:pt idx="1855">
                  <c:v>27.841172</c:v>
                </c:pt>
                <c:pt idx="1856">
                  <c:v>34.897821999999998</c:v>
                </c:pt>
                <c:pt idx="1857">
                  <c:v>23.555342</c:v>
                </c:pt>
                <c:pt idx="1858">
                  <c:v>34.840057999999999</c:v>
                </c:pt>
                <c:pt idx="1859">
                  <c:v>28.476510000000001</c:v>
                </c:pt>
                <c:pt idx="1860">
                  <c:v>25.716010000000001</c:v>
                </c:pt>
                <c:pt idx="1861">
                  <c:v>31.153679</c:v>
                </c:pt>
                <c:pt idx="1862">
                  <c:v>23.483908</c:v>
                </c:pt>
                <c:pt idx="1863">
                  <c:v>29.275153</c:v>
                </c:pt>
                <c:pt idx="1864">
                  <c:v>19.182085000000001</c:v>
                </c:pt>
                <c:pt idx="1865">
                  <c:v>27.307790000000001</c:v>
                </c:pt>
                <c:pt idx="1866">
                  <c:v>21.252669999999998</c:v>
                </c:pt>
                <c:pt idx="1867">
                  <c:v>39.695383999999997</c:v>
                </c:pt>
                <c:pt idx="1868">
                  <c:v>29.108325000000001</c:v>
                </c:pt>
                <c:pt idx="1869">
                  <c:v>18.638318000000002</c:v>
                </c:pt>
                <c:pt idx="1870">
                  <c:v>27.794454999999999</c:v>
                </c:pt>
                <c:pt idx="1871">
                  <c:v>21.426691999999999</c:v>
                </c:pt>
                <c:pt idx="1872">
                  <c:v>37.176552999999998</c:v>
                </c:pt>
                <c:pt idx="1873">
                  <c:v>25.390374999999999</c:v>
                </c:pt>
                <c:pt idx="1874">
                  <c:v>28.904350999999998</c:v>
                </c:pt>
                <c:pt idx="1875">
                  <c:v>35.430297000000003</c:v>
                </c:pt>
                <c:pt idx="1876">
                  <c:v>24.644549999999999</c:v>
                </c:pt>
                <c:pt idx="1877">
                  <c:v>30.584634000000001</c:v>
                </c:pt>
                <c:pt idx="1878">
                  <c:v>35.555973999999999</c:v>
                </c:pt>
                <c:pt idx="1879">
                  <c:v>27.136855000000001</c:v>
                </c:pt>
                <c:pt idx="1880">
                  <c:v>24.502040000000001</c:v>
                </c:pt>
                <c:pt idx="1881">
                  <c:v>30.41601</c:v>
                </c:pt>
                <c:pt idx="1882">
                  <c:v>20.611809000000001</c:v>
                </c:pt>
                <c:pt idx="1883">
                  <c:v>26.925557000000001</c:v>
                </c:pt>
                <c:pt idx="1884">
                  <c:v>19.323315999999998</c:v>
                </c:pt>
                <c:pt idx="1885">
                  <c:v>20.6478</c:v>
                </c:pt>
                <c:pt idx="1886">
                  <c:v>23.299327999999999</c:v>
                </c:pt>
                <c:pt idx="1887">
                  <c:v>29.540731999999998</c:v>
                </c:pt>
                <c:pt idx="1888">
                  <c:v>26.689112000000002</c:v>
                </c:pt>
                <c:pt idx="1889">
                  <c:v>30.640059999999998</c:v>
                </c:pt>
                <c:pt idx="1890">
                  <c:v>23.525003999999999</c:v>
                </c:pt>
                <c:pt idx="1891">
                  <c:v>27.757698999999999</c:v>
                </c:pt>
                <c:pt idx="1892">
                  <c:v>24.987067</c:v>
                </c:pt>
                <c:pt idx="1893">
                  <c:v>29.999690999999999</c:v>
                </c:pt>
                <c:pt idx="1894">
                  <c:v>36.715226000000001</c:v>
                </c:pt>
                <c:pt idx="1895">
                  <c:v>13.643001</c:v>
                </c:pt>
                <c:pt idx="1896">
                  <c:v>17.855253000000001</c:v>
                </c:pt>
                <c:pt idx="1897">
                  <c:v>31.58539</c:v>
                </c:pt>
                <c:pt idx="1898">
                  <c:v>25.108294000000001</c:v>
                </c:pt>
                <c:pt idx="1899">
                  <c:v>18.497212999999999</c:v>
                </c:pt>
                <c:pt idx="1900">
                  <c:v>28.500397</c:v>
                </c:pt>
                <c:pt idx="1901">
                  <c:v>25.457080999999999</c:v>
                </c:pt>
                <c:pt idx="1902">
                  <c:v>16.700443</c:v>
                </c:pt>
                <c:pt idx="1903">
                  <c:v>28.474036000000002</c:v>
                </c:pt>
                <c:pt idx="1904">
                  <c:v>31.655356000000001</c:v>
                </c:pt>
                <c:pt idx="1905">
                  <c:v>39.346432</c:v>
                </c:pt>
                <c:pt idx="1906">
                  <c:v>35.705964000000002</c:v>
                </c:pt>
                <c:pt idx="1907">
                  <c:v>22.924133000000001</c:v>
                </c:pt>
                <c:pt idx="1908">
                  <c:v>27.829832</c:v>
                </c:pt>
                <c:pt idx="1909">
                  <c:v>31.180278999999999</c:v>
                </c:pt>
                <c:pt idx="1910">
                  <c:v>27.448587</c:v>
                </c:pt>
                <c:pt idx="1911">
                  <c:v>30.275053</c:v>
                </c:pt>
                <c:pt idx="1912">
                  <c:v>21.493324000000001</c:v>
                </c:pt>
                <c:pt idx="1913">
                  <c:v>18.380123999999999</c:v>
                </c:pt>
                <c:pt idx="1914">
                  <c:v>23.923794000000001</c:v>
                </c:pt>
                <c:pt idx="1915">
                  <c:v>31.040189000000002</c:v>
                </c:pt>
                <c:pt idx="1916">
                  <c:v>26.009260999999999</c:v>
                </c:pt>
                <c:pt idx="1917">
                  <c:v>24.692418</c:v>
                </c:pt>
                <c:pt idx="1918">
                  <c:v>23.207578000000002</c:v>
                </c:pt>
                <c:pt idx="1919">
                  <c:v>28.967027000000002</c:v>
                </c:pt>
                <c:pt idx="1920">
                  <c:v>28.258361000000001</c:v>
                </c:pt>
                <c:pt idx="1921">
                  <c:v>29.197319</c:v>
                </c:pt>
                <c:pt idx="1922">
                  <c:v>31.431189</c:v>
                </c:pt>
                <c:pt idx="1923">
                  <c:v>31.762969999999999</c:v>
                </c:pt>
                <c:pt idx="1924">
                  <c:v>24.956244000000002</c:v>
                </c:pt>
                <c:pt idx="1925">
                  <c:v>29.037860999999999</c:v>
                </c:pt>
                <c:pt idx="1926">
                  <c:v>20.237838</c:v>
                </c:pt>
                <c:pt idx="1927">
                  <c:v>29.414149999999999</c:v>
                </c:pt>
                <c:pt idx="1928">
                  <c:v>27.145606999999998</c:v>
                </c:pt>
                <c:pt idx="1929">
                  <c:v>31.37689</c:v>
                </c:pt>
                <c:pt idx="1930">
                  <c:v>24.134836</c:v>
                </c:pt>
                <c:pt idx="1931">
                  <c:v>26.489059999999998</c:v>
                </c:pt>
                <c:pt idx="1932">
                  <c:v>25.987676</c:v>
                </c:pt>
                <c:pt idx="1933">
                  <c:v>25.480153000000001</c:v>
                </c:pt>
                <c:pt idx="1934">
                  <c:v>26.684828</c:v>
                </c:pt>
                <c:pt idx="1935">
                  <c:v>29.605478999999999</c:v>
                </c:pt>
                <c:pt idx="1936">
                  <c:v>25.233381999999999</c:v>
                </c:pt>
                <c:pt idx="1937">
                  <c:v>24.185233</c:v>
                </c:pt>
                <c:pt idx="1938">
                  <c:v>31.186215000000001</c:v>
                </c:pt>
                <c:pt idx="1939">
                  <c:v>29.222756</c:v>
                </c:pt>
                <c:pt idx="1940">
                  <c:v>26.828776999999999</c:v>
                </c:pt>
                <c:pt idx="1941">
                  <c:v>35.516145000000002</c:v>
                </c:pt>
                <c:pt idx="1942">
                  <c:v>22.218648999999999</c:v>
                </c:pt>
                <c:pt idx="1943">
                  <c:v>33.104047000000001</c:v>
                </c:pt>
                <c:pt idx="1944">
                  <c:v>20.735699</c:v>
                </c:pt>
                <c:pt idx="1945">
                  <c:v>31.768350999999999</c:v>
                </c:pt>
                <c:pt idx="1946">
                  <c:v>34.676352999999999</c:v>
                </c:pt>
                <c:pt idx="1947">
                  <c:v>34.579239999999999</c:v>
                </c:pt>
                <c:pt idx="1948">
                  <c:v>22.466771000000001</c:v>
                </c:pt>
                <c:pt idx="1949">
                  <c:v>23.841763</c:v>
                </c:pt>
                <c:pt idx="1950">
                  <c:v>30.710666</c:v>
                </c:pt>
                <c:pt idx="1951">
                  <c:v>31.856507000000001</c:v>
                </c:pt>
                <c:pt idx="1952">
                  <c:v>37.014288000000001</c:v>
                </c:pt>
                <c:pt idx="1953">
                  <c:v>29.798093000000001</c:v>
                </c:pt>
                <c:pt idx="1954">
                  <c:v>28.280570999999998</c:v>
                </c:pt>
                <c:pt idx="1955">
                  <c:v>27.807901000000001</c:v>
                </c:pt>
                <c:pt idx="1956">
                  <c:v>34.137649000000003</c:v>
                </c:pt>
                <c:pt idx="1957">
                  <c:v>23.710291000000002</c:v>
                </c:pt>
                <c:pt idx="1958">
                  <c:v>31.933036000000001</c:v>
                </c:pt>
                <c:pt idx="1959">
                  <c:v>30.005617000000001</c:v>
                </c:pt>
                <c:pt idx="1960">
                  <c:v>34.116439999999997</c:v>
                </c:pt>
                <c:pt idx="1961">
                  <c:v>19.946867000000001</c:v>
                </c:pt>
                <c:pt idx="1962">
                  <c:v>32.587885</c:v>
                </c:pt>
                <c:pt idx="1963">
                  <c:v>22.785806999999998</c:v>
                </c:pt>
                <c:pt idx="1964">
                  <c:v>28.953724000000001</c:v>
                </c:pt>
                <c:pt idx="1965">
                  <c:v>22.801141000000001</c:v>
                </c:pt>
                <c:pt idx="1966">
                  <c:v>19.603034000000001</c:v>
                </c:pt>
                <c:pt idx="1967">
                  <c:v>30.771059999999999</c:v>
                </c:pt>
                <c:pt idx="1968">
                  <c:v>33.228873</c:v>
                </c:pt>
                <c:pt idx="1969">
                  <c:v>24.867042000000001</c:v>
                </c:pt>
                <c:pt idx="1970">
                  <c:v>32.118515000000002</c:v>
                </c:pt>
                <c:pt idx="1971">
                  <c:v>18.381685999999998</c:v>
                </c:pt>
                <c:pt idx="1972">
                  <c:v>31.243731</c:v>
                </c:pt>
                <c:pt idx="1973">
                  <c:v>26.409443</c:v>
                </c:pt>
                <c:pt idx="1974">
                  <c:v>26.222097999999999</c:v>
                </c:pt>
                <c:pt idx="1975">
                  <c:v>34.120700999999997</c:v>
                </c:pt>
                <c:pt idx="1976">
                  <c:v>30.121039</c:v>
                </c:pt>
                <c:pt idx="1977">
                  <c:v>26.285765000000001</c:v>
                </c:pt>
                <c:pt idx="1978">
                  <c:v>20.731656000000001</c:v>
                </c:pt>
                <c:pt idx="1979">
                  <c:v>22.887582999999999</c:v>
                </c:pt>
                <c:pt idx="1980">
                  <c:v>33.446254000000003</c:v>
                </c:pt>
                <c:pt idx="1981">
                  <c:v>21.400794000000001</c:v>
                </c:pt>
                <c:pt idx="1982">
                  <c:v>20.169321</c:v>
                </c:pt>
                <c:pt idx="1983">
                  <c:v>22.226033000000001</c:v>
                </c:pt>
                <c:pt idx="1984">
                  <c:v>28.677361000000001</c:v>
                </c:pt>
                <c:pt idx="1985">
                  <c:v>24.437570000000001</c:v>
                </c:pt>
                <c:pt idx="1986">
                  <c:v>36.688158000000001</c:v>
                </c:pt>
                <c:pt idx="1987">
                  <c:v>27.576737999999999</c:v>
                </c:pt>
                <c:pt idx="1988">
                  <c:v>32.473354</c:v>
                </c:pt>
                <c:pt idx="1989">
                  <c:v>28.080863999999998</c:v>
                </c:pt>
                <c:pt idx="1990">
                  <c:v>28.478750000000002</c:v>
                </c:pt>
                <c:pt idx="1991">
                  <c:v>27.187204999999999</c:v>
                </c:pt>
                <c:pt idx="1992">
                  <c:v>32.156683000000001</c:v>
                </c:pt>
                <c:pt idx="1993">
                  <c:v>25.949774999999999</c:v>
                </c:pt>
                <c:pt idx="1994">
                  <c:v>21.308221</c:v>
                </c:pt>
                <c:pt idx="1995">
                  <c:v>25.971603999999999</c:v>
                </c:pt>
                <c:pt idx="1996">
                  <c:v>28.263349999999999</c:v>
                </c:pt>
                <c:pt idx="1997">
                  <c:v>23.762481000000001</c:v>
                </c:pt>
                <c:pt idx="1998">
                  <c:v>26.718157999999999</c:v>
                </c:pt>
                <c:pt idx="1999">
                  <c:v>25.165416</c:v>
                </c:pt>
                <c:pt idx="2000">
                  <c:v>23.688815999999999</c:v>
                </c:pt>
                <c:pt idx="2001">
                  <c:v>27.574528000000001</c:v>
                </c:pt>
                <c:pt idx="2002">
                  <c:v>25.860336</c:v>
                </c:pt>
                <c:pt idx="2003">
                  <c:v>21.245553000000001</c:v>
                </c:pt>
                <c:pt idx="2004">
                  <c:v>28.453609</c:v>
                </c:pt>
                <c:pt idx="2005">
                  <c:v>26.401461999999999</c:v>
                </c:pt>
                <c:pt idx="2006">
                  <c:v>23.212841000000001</c:v>
                </c:pt>
                <c:pt idx="2007">
                  <c:v>20.980276</c:v>
                </c:pt>
                <c:pt idx="2008">
                  <c:v>30.700329</c:v>
                </c:pt>
                <c:pt idx="2009">
                  <c:v>32.852522</c:v>
                </c:pt>
                <c:pt idx="2010">
                  <c:v>26.676618000000001</c:v>
                </c:pt>
                <c:pt idx="2011">
                  <c:v>35.555979999999998</c:v>
                </c:pt>
                <c:pt idx="2012">
                  <c:v>23.4209</c:v>
                </c:pt>
                <c:pt idx="2013">
                  <c:v>22.498103</c:v>
                </c:pt>
                <c:pt idx="2014">
                  <c:v>23.884001000000001</c:v>
                </c:pt>
                <c:pt idx="2015">
                  <c:v>33.009695999999998</c:v>
                </c:pt>
                <c:pt idx="2016">
                  <c:v>25.540192000000001</c:v>
                </c:pt>
                <c:pt idx="2017">
                  <c:v>16.258378</c:v>
                </c:pt>
                <c:pt idx="2018">
                  <c:v>27.367918</c:v>
                </c:pt>
                <c:pt idx="2019">
                  <c:v>16.001391999999999</c:v>
                </c:pt>
                <c:pt idx="2020">
                  <c:v>33.399473</c:v>
                </c:pt>
                <c:pt idx="2021">
                  <c:v>30.302866999999999</c:v>
                </c:pt>
                <c:pt idx="2022">
                  <c:v>30.322126999999998</c:v>
                </c:pt>
                <c:pt idx="2023">
                  <c:v>24.230450000000001</c:v>
                </c:pt>
                <c:pt idx="2024">
                  <c:v>22.985213999999999</c:v>
                </c:pt>
                <c:pt idx="2025">
                  <c:v>27.329865000000002</c:v>
                </c:pt>
                <c:pt idx="2026">
                  <c:v>27.374162999999999</c:v>
                </c:pt>
                <c:pt idx="2027">
                  <c:v>25.394210999999999</c:v>
                </c:pt>
                <c:pt idx="2028">
                  <c:v>22.590973999999999</c:v>
                </c:pt>
                <c:pt idx="2029">
                  <c:v>23.793216000000001</c:v>
                </c:pt>
                <c:pt idx="2030">
                  <c:v>28.078904999999999</c:v>
                </c:pt>
                <c:pt idx="2031">
                  <c:v>28.272345999999999</c:v>
                </c:pt>
                <c:pt idx="2032">
                  <c:v>20.970082000000001</c:v>
                </c:pt>
                <c:pt idx="2033">
                  <c:v>20.757338000000001</c:v>
                </c:pt>
                <c:pt idx="2034">
                  <c:v>25.44425</c:v>
                </c:pt>
                <c:pt idx="2035">
                  <c:v>30.120034</c:v>
                </c:pt>
                <c:pt idx="2036">
                  <c:v>24.689686999999999</c:v>
                </c:pt>
                <c:pt idx="2037">
                  <c:v>23.265471000000002</c:v>
                </c:pt>
                <c:pt idx="2038">
                  <c:v>22.708701999999999</c:v>
                </c:pt>
                <c:pt idx="2039">
                  <c:v>24.355681000000001</c:v>
                </c:pt>
                <c:pt idx="2040">
                  <c:v>23.960131000000001</c:v>
                </c:pt>
                <c:pt idx="2041">
                  <c:v>20.775561</c:v>
                </c:pt>
                <c:pt idx="2042">
                  <c:v>18.537261000000001</c:v>
                </c:pt>
                <c:pt idx="2043">
                  <c:v>30.870170999999999</c:v>
                </c:pt>
                <c:pt idx="2044">
                  <c:v>22.841235000000001</c:v>
                </c:pt>
                <c:pt idx="2045">
                  <c:v>26.268318000000001</c:v>
                </c:pt>
                <c:pt idx="2046">
                  <c:v>28.265141</c:v>
                </c:pt>
                <c:pt idx="2047">
                  <c:v>31.812373999999998</c:v>
                </c:pt>
                <c:pt idx="2048">
                  <c:v>31.335683</c:v>
                </c:pt>
                <c:pt idx="2049">
                  <c:v>29.100822000000001</c:v>
                </c:pt>
                <c:pt idx="2050">
                  <c:v>19.500781</c:v>
                </c:pt>
                <c:pt idx="2051">
                  <c:v>28.423476000000001</c:v>
                </c:pt>
                <c:pt idx="2052">
                  <c:v>28.211638000000001</c:v>
                </c:pt>
                <c:pt idx="2053">
                  <c:v>26.668994000000001</c:v>
                </c:pt>
                <c:pt idx="2054">
                  <c:v>31.030538</c:v>
                </c:pt>
                <c:pt idx="2055">
                  <c:v>24.351528999999999</c:v>
                </c:pt>
                <c:pt idx="2056">
                  <c:v>25.077231999999999</c:v>
                </c:pt>
                <c:pt idx="2057">
                  <c:v>20.075395</c:v>
                </c:pt>
                <c:pt idx="2058">
                  <c:v>24.578315</c:v>
                </c:pt>
                <c:pt idx="2059">
                  <c:v>27.600427</c:v>
                </c:pt>
                <c:pt idx="2060">
                  <c:v>36.073793999999999</c:v>
                </c:pt>
                <c:pt idx="2061">
                  <c:v>24.03229</c:v>
                </c:pt>
                <c:pt idx="2062">
                  <c:v>14.263297</c:v>
                </c:pt>
                <c:pt idx="2063">
                  <c:v>36.556565999999997</c:v>
                </c:pt>
                <c:pt idx="2064">
                  <c:v>12.571543999999999</c:v>
                </c:pt>
                <c:pt idx="2065">
                  <c:v>29.842790000000001</c:v>
                </c:pt>
                <c:pt idx="2066">
                  <c:v>21.736246000000001</c:v>
                </c:pt>
                <c:pt idx="2067">
                  <c:v>29.598110999999999</c:v>
                </c:pt>
                <c:pt idx="2068">
                  <c:v>26.56803</c:v>
                </c:pt>
                <c:pt idx="2069">
                  <c:v>21.021671999999999</c:v>
                </c:pt>
                <c:pt idx="2070">
                  <c:v>25.139050999999998</c:v>
                </c:pt>
                <c:pt idx="2071">
                  <c:v>29.100944999999999</c:v>
                </c:pt>
                <c:pt idx="2072">
                  <c:v>22.237157</c:v>
                </c:pt>
                <c:pt idx="2073">
                  <c:v>33.459876000000001</c:v>
                </c:pt>
                <c:pt idx="2074">
                  <c:v>28.887498000000001</c:v>
                </c:pt>
                <c:pt idx="2075">
                  <c:v>27.359252000000001</c:v>
                </c:pt>
                <c:pt idx="2076">
                  <c:v>23.907931999999999</c:v>
                </c:pt>
                <c:pt idx="2077">
                  <c:v>23.806417</c:v>
                </c:pt>
                <c:pt idx="2078">
                  <c:v>20.220763000000002</c:v>
                </c:pt>
                <c:pt idx="2079">
                  <c:v>27.636887999999999</c:v>
                </c:pt>
                <c:pt idx="2080">
                  <c:v>26.495944999999999</c:v>
                </c:pt>
                <c:pt idx="2081">
                  <c:v>16.913117</c:v>
                </c:pt>
                <c:pt idx="2082">
                  <c:v>28.011755999999998</c:v>
                </c:pt>
                <c:pt idx="2083">
                  <c:v>27.949421000000001</c:v>
                </c:pt>
                <c:pt idx="2084">
                  <c:v>25.808115000000001</c:v>
                </c:pt>
                <c:pt idx="2085">
                  <c:v>27.795608000000001</c:v>
                </c:pt>
                <c:pt idx="2086">
                  <c:v>28.119247000000001</c:v>
                </c:pt>
                <c:pt idx="2087">
                  <c:v>18.105385999999999</c:v>
                </c:pt>
                <c:pt idx="2088">
                  <c:v>24.676929000000001</c:v>
                </c:pt>
                <c:pt idx="2089">
                  <c:v>26.333835000000001</c:v>
                </c:pt>
                <c:pt idx="2090">
                  <c:v>30.192011999999998</c:v>
                </c:pt>
                <c:pt idx="2091">
                  <c:v>30.442997999999999</c:v>
                </c:pt>
                <c:pt idx="2092">
                  <c:v>18.956844</c:v>
                </c:pt>
                <c:pt idx="2093">
                  <c:v>33.411123000000003</c:v>
                </c:pt>
                <c:pt idx="2094">
                  <c:v>17.116247000000001</c:v>
                </c:pt>
                <c:pt idx="2095">
                  <c:v>17.106566999999998</c:v>
                </c:pt>
                <c:pt idx="2096">
                  <c:v>23.965813000000001</c:v>
                </c:pt>
                <c:pt idx="2097">
                  <c:v>28.893134</c:v>
                </c:pt>
                <c:pt idx="2098">
                  <c:v>18.65184</c:v>
                </c:pt>
                <c:pt idx="2099">
                  <c:v>19.046634999999998</c:v>
                </c:pt>
                <c:pt idx="2100">
                  <c:v>21.091415999999999</c:v>
                </c:pt>
                <c:pt idx="2101">
                  <c:v>22.635417</c:v>
                </c:pt>
                <c:pt idx="2102">
                  <c:v>33.117618999999998</c:v>
                </c:pt>
                <c:pt idx="2103">
                  <c:v>40.682254999999998</c:v>
                </c:pt>
                <c:pt idx="2104">
                  <c:v>24.663924000000002</c:v>
                </c:pt>
                <c:pt idx="2105">
                  <c:v>22.193196</c:v>
                </c:pt>
                <c:pt idx="2106">
                  <c:v>25.865425999999999</c:v>
                </c:pt>
                <c:pt idx="2107">
                  <c:v>32.493290999999999</c:v>
                </c:pt>
                <c:pt idx="2108">
                  <c:v>14.387259</c:v>
                </c:pt>
                <c:pt idx="2109">
                  <c:v>31.620336999999999</c:v>
                </c:pt>
                <c:pt idx="2110">
                  <c:v>28.555501</c:v>
                </c:pt>
                <c:pt idx="2111">
                  <c:v>20.961579</c:v>
                </c:pt>
                <c:pt idx="2112">
                  <c:v>24.464469000000001</c:v>
                </c:pt>
                <c:pt idx="2113">
                  <c:v>35.350828</c:v>
                </c:pt>
                <c:pt idx="2114">
                  <c:v>31.104327000000001</c:v>
                </c:pt>
                <c:pt idx="2115">
                  <c:v>33.564059</c:v>
                </c:pt>
                <c:pt idx="2116">
                  <c:v>13.812367</c:v>
                </c:pt>
                <c:pt idx="2117">
                  <c:v>30.725099</c:v>
                </c:pt>
                <c:pt idx="2118">
                  <c:v>19.543863999999999</c:v>
                </c:pt>
                <c:pt idx="2119">
                  <c:v>17.346226999999999</c:v>
                </c:pt>
                <c:pt idx="2120">
                  <c:v>32.975614</c:v>
                </c:pt>
                <c:pt idx="2121">
                  <c:v>33.844262999999998</c:v>
                </c:pt>
                <c:pt idx="2122">
                  <c:v>26.944782</c:v>
                </c:pt>
                <c:pt idx="2123">
                  <c:v>24.502493000000001</c:v>
                </c:pt>
                <c:pt idx="2124">
                  <c:v>28.898610000000001</c:v>
                </c:pt>
                <c:pt idx="2125">
                  <c:v>12.105369</c:v>
                </c:pt>
                <c:pt idx="2126">
                  <c:v>15.285269</c:v>
                </c:pt>
                <c:pt idx="2127">
                  <c:v>28.501570000000001</c:v>
                </c:pt>
                <c:pt idx="2128">
                  <c:v>23.078783999999999</c:v>
                </c:pt>
                <c:pt idx="2129">
                  <c:v>31.763895000000002</c:v>
                </c:pt>
                <c:pt idx="2130">
                  <c:v>28.682248000000001</c:v>
                </c:pt>
                <c:pt idx="2131">
                  <c:v>30.460412999999999</c:v>
                </c:pt>
                <c:pt idx="2132">
                  <c:v>29.342241999999999</c:v>
                </c:pt>
                <c:pt idx="2133">
                  <c:v>25.401484</c:v>
                </c:pt>
                <c:pt idx="2134">
                  <c:v>28.504643000000002</c:v>
                </c:pt>
                <c:pt idx="2135">
                  <c:v>28.222512999999999</c:v>
                </c:pt>
                <c:pt idx="2136">
                  <c:v>26.645230000000002</c:v>
                </c:pt>
                <c:pt idx="2137">
                  <c:v>31.001016</c:v>
                </c:pt>
                <c:pt idx="2138">
                  <c:v>20.445508</c:v>
                </c:pt>
                <c:pt idx="2139">
                  <c:v>24.520033000000002</c:v>
                </c:pt>
                <c:pt idx="2140">
                  <c:v>24.344773</c:v>
                </c:pt>
                <c:pt idx="2141">
                  <c:v>34.525706999999997</c:v>
                </c:pt>
                <c:pt idx="2142">
                  <c:v>35.105086</c:v>
                </c:pt>
                <c:pt idx="2143">
                  <c:v>20.010052999999999</c:v>
                </c:pt>
                <c:pt idx="2144">
                  <c:v>21.210248</c:v>
                </c:pt>
                <c:pt idx="2145">
                  <c:v>25.639811000000002</c:v>
                </c:pt>
                <c:pt idx="2146">
                  <c:v>25.892764</c:v>
                </c:pt>
                <c:pt idx="2147">
                  <c:v>24.849845999999999</c:v>
                </c:pt>
                <c:pt idx="2148">
                  <c:v>19.426908000000001</c:v>
                </c:pt>
                <c:pt idx="2149">
                  <c:v>26.550205999999999</c:v>
                </c:pt>
                <c:pt idx="2150">
                  <c:v>21.493998999999999</c:v>
                </c:pt>
                <c:pt idx="2151">
                  <c:v>30.552586000000002</c:v>
                </c:pt>
                <c:pt idx="2152">
                  <c:v>30.267050999999999</c:v>
                </c:pt>
                <c:pt idx="2153">
                  <c:v>20.328468999999998</c:v>
                </c:pt>
                <c:pt idx="2154">
                  <c:v>27.697279000000002</c:v>
                </c:pt>
                <c:pt idx="2155">
                  <c:v>23.706464</c:v>
                </c:pt>
                <c:pt idx="2156">
                  <c:v>22.421002999999999</c:v>
                </c:pt>
                <c:pt idx="2157">
                  <c:v>32.251981999999998</c:v>
                </c:pt>
                <c:pt idx="2158">
                  <c:v>26.803811</c:v>
                </c:pt>
                <c:pt idx="2159">
                  <c:v>27.866263</c:v>
                </c:pt>
                <c:pt idx="2160">
                  <c:v>15.763477</c:v>
                </c:pt>
                <c:pt idx="2161">
                  <c:v>31.161794</c:v>
                </c:pt>
                <c:pt idx="2162">
                  <c:v>33.871532999999999</c:v>
                </c:pt>
                <c:pt idx="2163">
                  <c:v>21.530881999999998</c:v>
                </c:pt>
                <c:pt idx="2164">
                  <c:v>29.193292</c:v>
                </c:pt>
                <c:pt idx="2165">
                  <c:v>28.661836000000001</c:v>
                </c:pt>
                <c:pt idx="2166">
                  <c:v>19.940947999999999</c:v>
                </c:pt>
                <c:pt idx="2167">
                  <c:v>21.31785</c:v>
                </c:pt>
                <c:pt idx="2168">
                  <c:v>31.063683999999999</c:v>
                </c:pt>
                <c:pt idx="2169">
                  <c:v>28.297692999999999</c:v>
                </c:pt>
                <c:pt idx="2170">
                  <c:v>19.764709</c:v>
                </c:pt>
                <c:pt idx="2171">
                  <c:v>33.642732000000002</c:v>
                </c:pt>
                <c:pt idx="2172">
                  <c:v>26.576560000000001</c:v>
                </c:pt>
                <c:pt idx="2173">
                  <c:v>32.026206000000002</c:v>
                </c:pt>
                <c:pt idx="2174">
                  <c:v>34.195790000000002</c:v>
                </c:pt>
                <c:pt idx="2175">
                  <c:v>31.710395999999999</c:v>
                </c:pt>
                <c:pt idx="2176">
                  <c:v>36.56597</c:v>
                </c:pt>
                <c:pt idx="2177">
                  <c:v>24.561419999999998</c:v>
                </c:pt>
                <c:pt idx="2178">
                  <c:v>24.915023000000001</c:v>
                </c:pt>
                <c:pt idx="2179">
                  <c:v>29.429026</c:v>
                </c:pt>
                <c:pt idx="2180">
                  <c:v>33.626061999999997</c:v>
                </c:pt>
                <c:pt idx="2181">
                  <c:v>32.882010999999999</c:v>
                </c:pt>
                <c:pt idx="2182">
                  <c:v>30.187338</c:v>
                </c:pt>
                <c:pt idx="2183">
                  <c:v>25.289688999999999</c:v>
                </c:pt>
                <c:pt idx="2184">
                  <c:v>29.331382999999999</c:v>
                </c:pt>
                <c:pt idx="2185">
                  <c:v>27.183592999999998</c:v>
                </c:pt>
                <c:pt idx="2186">
                  <c:v>23.984416</c:v>
                </c:pt>
                <c:pt idx="2187">
                  <c:v>28.443289</c:v>
                </c:pt>
                <c:pt idx="2188">
                  <c:v>23.292086000000001</c:v>
                </c:pt>
                <c:pt idx="2189">
                  <c:v>42.100287000000002</c:v>
                </c:pt>
                <c:pt idx="2190">
                  <c:v>21.231401999999999</c:v>
                </c:pt>
                <c:pt idx="2191">
                  <c:v>27.579205000000002</c:v>
                </c:pt>
                <c:pt idx="2192">
                  <c:v>26.413463</c:v>
                </c:pt>
                <c:pt idx="2193">
                  <c:v>27.07311</c:v>
                </c:pt>
                <c:pt idx="2194">
                  <c:v>24.734842</c:v>
                </c:pt>
                <c:pt idx="2195">
                  <c:v>22.216846</c:v>
                </c:pt>
                <c:pt idx="2196">
                  <c:v>22.544122999999999</c:v>
                </c:pt>
                <c:pt idx="2197">
                  <c:v>27.328673999999999</c:v>
                </c:pt>
                <c:pt idx="2198">
                  <c:v>23.93723</c:v>
                </c:pt>
                <c:pt idx="2199">
                  <c:v>26.239782999999999</c:v>
                </c:pt>
                <c:pt idx="2200">
                  <c:v>18.171921000000001</c:v>
                </c:pt>
                <c:pt idx="2201">
                  <c:v>25.363510000000002</c:v>
                </c:pt>
                <c:pt idx="2202">
                  <c:v>26.622464999999998</c:v>
                </c:pt>
                <c:pt idx="2203">
                  <c:v>32.858761999999999</c:v>
                </c:pt>
                <c:pt idx="2204">
                  <c:v>29.849485000000001</c:v>
                </c:pt>
                <c:pt idx="2205">
                  <c:v>28.885798000000001</c:v>
                </c:pt>
                <c:pt idx="2206">
                  <c:v>32.344289000000003</c:v>
                </c:pt>
                <c:pt idx="2207">
                  <c:v>14.747947999999999</c:v>
                </c:pt>
                <c:pt idx="2208">
                  <c:v>31.658080000000002</c:v>
                </c:pt>
                <c:pt idx="2209">
                  <c:v>28.428875000000001</c:v>
                </c:pt>
                <c:pt idx="2210">
                  <c:v>30.421467</c:v>
                </c:pt>
                <c:pt idx="2211">
                  <c:v>33.239252999999998</c:v>
                </c:pt>
                <c:pt idx="2212">
                  <c:v>26.437764999999999</c:v>
                </c:pt>
                <c:pt idx="2213">
                  <c:v>27.031078000000001</c:v>
                </c:pt>
                <c:pt idx="2214">
                  <c:v>25.752675</c:v>
                </c:pt>
                <c:pt idx="2215">
                  <c:v>20.280443999999999</c:v>
                </c:pt>
                <c:pt idx="2216">
                  <c:v>26.523603000000001</c:v>
                </c:pt>
                <c:pt idx="2217">
                  <c:v>46.018433999999999</c:v>
                </c:pt>
                <c:pt idx="2218">
                  <c:v>54.681752000000003</c:v>
                </c:pt>
                <c:pt idx="2219">
                  <c:v>40.215283999999997</c:v>
                </c:pt>
                <c:pt idx="2220">
                  <c:v>43.914479999999998</c:v>
                </c:pt>
                <c:pt idx="2221">
                  <c:v>34.404831999999999</c:v>
                </c:pt>
                <c:pt idx="2222">
                  <c:v>29.141883</c:v>
                </c:pt>
                <c:pt idx="2223">
                  <c:v>26.825018</c:v>
                </c:pt>
                <c:pt idx="2224">
                  <c:v>31.608985000000001</c:v>
                </c:pt>
                <c:pt idx="2225">
                  <c:v>21.648315</c:v>
                </c:pt>
                <c:pt idx="2226">
                  <c:v>28.234845</c:v>
                </c:pt>
                <c:pt idx="2227">
                  <c:v>24.737017999999999</c:v>
                </c:pt>
                <c:pt idx="2228">
                  <c:v>22.52506</c:v>
                </c:pt>
                <c:pt idx="2229">
                  <c:v>22.642475999999998</c:v>
                </c:pt>
                <c:pt idx="2230">
                  <c:v>24.367902999999998</c:v>
                </c:pt>
                <c:pt idx="2231">
                  <c:v>29.178294000000001</c:v>
                </c:pt>
                <c:pt idx="2232">
                  <c:v>24.887913999999999</c:v>
                </c:pt>
                <c:pt idx="2233">
                  <c:v>25.446724</c:v>
                </c:pt>
                <c:pt idx="2234">
                  <c:v>34.327044000000001</c:v>
                </c:pt>
                <c:pt idx="2235">
                  <c:v>29.076416999999999</c:v>
                </c:pt>
                <c:pt idx="2236">
                  <c:v>29.797965000000001</c:v>
                </c:pt>
                <c:pt idx="2237">
                  <c:v>30.621227999999999</c:v>
                </c:pt>
                <c:pt idx="2238">
                  <c:v>30.555028</c:v>
                </c:pt>
                <c:pt idx="2239">
                  <c:v>30.704152000000001</c:v>
                </c:pt>
                <c:pt idx="2240">
                  <c:v>30.890633999999999</c:v>
                </c:pt>
                <c:pt idx="2241">
                  <c:v>27.019058999999999</c:v>
                </c:pt>
                <c:pt idx="2242">
                  <c:v>25.753806000000001</c:v>
                </c:pt>
                <c:pt idx="2243">
                  <c:v>24.574211999999999</c:v>
                </c:pt>
                <c:pt idx="2244">
                  <c:v>26.199818</c:v>
                </c:pt>
                <c:pt idx="2245">
                  <c:v>18.264728999999999</c:v>
                </c:pt>
                <c:pt idx="2246">
                  <c:v>26.016179000000001</c:v>
                </c:pt>
                <c:pt idx="2247">
                  <c:v>31.487271</c:v>
                </c:pt>
                <c:pt idx="2248">
                  <c:v>18.288979999999999</c:v>
                </c:pt>
                <c:pt idx="2249">
                  <c:v>29.947185000000001</c:v>
                </c:pt>
                <c:pt idx="2250">
                  <c:v>24.454114000000001</c:v>
                </c:pt>
                <c:pt idx="2251">
                  <c:v>25.536162000000001</c:v>
                </c:pt>
                <c:pt idx="2252">
                  <c:v>40.421565000000001</c:v>
                </c:pt>
                <c:pt idx="2253">
                  <c:v>25.172073999999999</c:v>
                </c:pt>
                <c:pt idx="2254">
                  <c:v>25.927030999999999</c:v>
                </c:pt>
                <c:pt idx="2255">
                  <c:v>28.686240999999999</c:v>
                </c:pt>
                <c:pt idx="2256">
                  <c:v>20.319210999999999</c:v>
                </c:pt>
                <c:pt idx="2257">
                  <c:v>27.140364000000002</c:v>
                </c:pt>
                <c:pt idx="2258">
                  <c:v>26.794512000000001</c:v>
                </c:pt>
                <c:pt idx="2259">
                  <c:v>22.397127999999999</c:v>
                </c:pt>
                <c:pt idx="2260">
                  <c:v>25.674164999999999</c:v>
                </c:pt>
                <c:pt idx="2261">
                  <c:v>21.255784999999999</c:v>
                </c:pt>
                <c:pt idx="2262">
                  <c:v>26.608347999999999</c:v>
                </c:pt>
                <c:pt idx="2263">
                  <c:v>29.007909000000001</c:v>
                </c:pt>
                <c:pt idx="2264">
                  <c:v>26.568705999999999</c:v>
                </c:pt>
                <c:pt idx="2265">
                  <c:v>18.720635999999999</c:v>
                </c:pt>
                <c:pt idx="2266">
                  <c:v>26.015277000000001</c:v>
                </c:pt>
                <c:pt idx="2267">
                  <c:v>19.947648000000001</c:v>
                </c:pt>
                <c:pt idx="2268">
                  <c:v>21.893212999999999</c:v>
                </c:pt>
                <c:pt idx="2269">
                  <c:v>24.997306999999999</c:v>
                </c:pt>
                <c:pt idx="2270">
                  <c:v>29.820183</c:v>
                </c:pt>
                <c:pt idx="2271">
                  <c:v>22.95354</c:v>
                </c:pt>
                <c:pt idx="2272">
                  <c:v>31.971388000000001</c:v>
                </c:pt>
                <c:pt idx="2273">
                  <c:v>24.897584999999999</c:v>
                </c:pt>
                <c:pt idx="2274">
                  <c:v>23.530165</c:v>
                </c:pt>
                <c:pt idx="2275">
                  <c:v>20.675042000000001</c:v>
                </c:pt>
                <c:pt idx="2276">
                  <c:v>25.468879999999999</c:v>
                </c:pt>
                <c:pt idx="2277">
                  <c:v>28.720603000000001</c:v>
                </c:pt>
                <c:pt idx="2278">
                  <c:v>20.246255999999999</c:v>
                </c:pt>
                <c:pt idx="2279">
                  <c:v>24.459897999999999</c:v>
                </c:pt>
                <c:pt idx="2280">
                  <c:v>27.343995</c:v>
                </c:pt>
                <c:pt idx="2281">
                  <c:v>22.883040000000001</c:v>
                </c:pt>
                <c:pt idx="2282">
                  <c:v>29.743369999999999</c:v>
                </c:pt>
                <c:pt idx="2283">
                  <c:v>28.950548999999999</c:v>
                </c:pt>
                <c:pt idx="2284">
                  <c:v>22.688483000000002</c:v>
                </c:pt>
                <c:pt idx="2285">
                  <c:v>20.994077999999998</c:v>
                </c:pt>
                <c:pt idx="2286">
                  <c:v>27.386490999999999</c:v>
                </c:pt>
                <c:pt idx="2287">
                  <c:v>25.849287</c:v>
                </c:pt>
                <c:pt idx="2288">
                  <c:v>26.946653000000001</c:v>
                </c:pt>
                <c:pt idx="2289">
                  <c:v>25.863600000000002</c:v>
                </c:pt>
                <c:pt idx="2290">
                  <c:v>29.493599</c:v>
                </c:pt>
                <c:pt idx="2291">
                  <c:v>29.642683000000002</c:v>
                </c:pt>
                <c:pt idx="2292">
                  <c:v>32.558518999999997</c:v>
                </c:pt>
                <c:pt idx="2293">
                  <c:v>28.620334</c:v>
                </c:pt>
                <c:pt idx="2294">
                  <c:v>19.022459000000001</c:v>
                </c:pt>
                <c:pt idx="2295">
                  <c:v>24.070755999999999</c:v>
                </c:pt>
                <c:pt idx="2296">
                  <c:v>32.556607999999997</c:v>
                </c:pt>
                <c:pt idx="2297">
                  <c:v>25.550913999999999</c:v>
                </c:pt>
                <c:pt idx="2298">
                  <c:v>22.353390999999998</c:v>
                </c:pt>
                <c:pt idx="2299">
                  <c:v>14.617043000000001</c:v>
                </c:pt>
                <c:pt idx="2300">
                  <c:v>21.043737</c:v>
                </c:pt>
                <c:pt idx="2301">
                  <c:v>27.558792</c:v>
                </c:pt>
                <c:pt idx="2302">
                  <c:v>9.416995</c:v>
                </c:pt>
                <c:pt idx="2303">
                  <c:v>29.711435999999999</c:v>
                </c:pt>
                <c:pt idx="2304">
                  <c:v>25.248556000000001</c:v>
                </c:pt>
                <c:pt idx="2305">
                  <c:v>27.553363000000001</c:v>
                </c:pt>
                <c:pt idx="2306">
                  <c:v>23.042387000000002</c:v>
                </c:pt>
                <c:pt idx="2307">
                  <c:v>31.860137000000002</c:v>
                </c:pt>
                <c:pt idx="2308">
                  <c:v>33.992542</c:v>
                </c:pt>
                <c:pt idx="2309">
                  <c:v>40.677484</c:v>
                </c:pt>
                <c:pt idx="2310">
                  <c:v>26.286788999999999</c:v>
                </c:pt>
                <c:pt idx="2311">
                  <c:v>20.506131</c:v>
                </c:pt>
                <c:pt idx="2312">
                  <c:v>27.672191999999999</c:v>
                </c:pt>
                <c:pt idx="2313">
                  <c:v>35.368155000000002</c:v>
                </c:pt>
                <c:pt idx="2314">
                  <c:v>28.579511</c:v>
                </c:pt>
                <c:pt idx="2315">
                  <c:v>34.488560999999997</c:v>
                </c:pt>
                <c:pt idx="2316">
                  <c:v>18.950085999999999</c:v>
                </c:pt>
                <c:pt idx="2317">
                  <c:v>20.447285000000001</c:v>
                </c:pt>
                <c:pt idx="2318">
                  <c:v>41.067689999999999</c:v>
                </c:pt>
                <c:pt idx="2319">
                  <c:v>30.969251</c:v>
                </c:pt>
                <c:pt idx="2320">
                  <c:v>35.538615999999998</c:v>
                </c:pt>
                <c:pt idx="2321">
                  <c:v>22.899121999999998</c:v>
                </c:pt>
                <c:pt idx="2322">
                  <c:v>30.83633</c:v>
                </c:pt>
                <c:pt idx="2323">
                  <c:v>39.483409000000002</c:v>
                </c:pt>
                <c:pt idx="2324">
                  <c:v>42.953992999999997</c:v>
                </c:pt>
                <c:pt idx="2325">
                  <c:v>48.971772999999999</c:v>
                </c:pt>
                <c:pt idx="2326">
                  <c:v>40.651062000000003</c:v>
                </c:pt>
                <c:pt idx="2327">
                  <c:v>52.896942000000003</c:v>
                </c:pt>
                <c:pt idx="2328">
                  <c:v>58.100867999999998</c:v>
                </c:pt>
                <c:pt idx="2329">
                  <c:v>67.363270999999997</c:v>
                </c:pt>
                <c:pt idx="2330">
                  <c:v>86.213890000000006</c:v>
                </c:pt>
                <c:pt idx="2331">
                  <c:v>133.85089600000001</c:v>
                </c:pt>
                <c:pt idx="2332">
                  <c:v>185.29333399999999</c:v>
                </c:pt>
                <c:pt idx="2333">
                  <c:v>278.762744</c:v>
                </c:pt>
                <c:pt idx="2334">
                  <c:v>328.992076</c:v>
                </c:pt>
                <c:pt idx="2335">
                  <c:v>272.90194000000002</c:v>
                </c:pt>
                <c:pt idx="2336">
                  <c:v>179.775159</c:v>
                </c:pt>
                <c:pt idx="2337">
                  <c:v>127.315625</c:v>
                </c:pt>
                <c:pt idx="2338">
                  <c:v>98.753508999999994</c:v>
                </c:pt>
                <c:pt idx="2339">
                  <c:v>75.003227999999993</c:v>
                </c:pt>
                <c:pt idx="2340">
                  <c:v>65.525088999999994</c:v>
                </c:pt>
                <c:pt idx="2341">
                  <c:v>52.961917</c:v>
                </c:pt>
                <c:pt idx="2342">
                  <c:v>42.235881999999997</c:v>
                </c:pt>
                <c:pt idx="2343">
                  <c:v>35.118642000000001</c:v>
                </c:pt>
                <c:pt idx="2344">
                  <c:v>31.938859999999998</c:v>
                </c:pt>
                <c:pt idx="2345">
                  <c:v>31.331071999999999</c:v>
                </c:pt>
                <c:pt idx="2346">
                  <c:v>32.712943000000003</c:v>
                </c:pt>
                <c:pt idx="2347">
                  <c:v>38.047640000000001</c:v>
                </c:pt>
                <c:pt idx="2348">
                  <c:v>27.892431999999999</c:v>
                </c:pt>
                <c:pt idx="2349">
                  <c:v>25.328502</c:v>
                </c:pt>
                <c:pt idx="2350">
                  <c:v>32.953073000000003</c:v>
                </c:pt>
                <c:pt idx="2351">
                  <c:v>34.140245999999998</c:v>
                </c:pt>
                <c:pt idx="2352">
                  <c:v>30.672730000000001</c:v>
                </c:pt>
                <c:pt idx="2353">
                  <c:v>22.788004000000001</c:v>
                </c:pt>
                <c:pt idx="2354">
                  <c:v>27.581731000000001</c:v>
                </c:pt>
                <c:pt idx="2355">
                  <c:v>27.859324999999998</c:v>
                </c:pt>
                <c:pt idx="2356">
                  <c:v>30.342306000000001</c:v>
                </c:pt>
                <c:pt idx="2357">
                  <c:v>24.484721</c:v>
                </c:pt>
                <c:pt idx="2358">
                  <c:v>24.134457000000001</c:v>
                </c:pt>
                <c:pt idx="2359">
                  <c:v>20.595400999999999</c:v>
                </c:pt>
                <c:pt idx="2360">
                  <c:v>28.095222</c:v>
                </c:pt>
                <c:pt idx="2361">
                  <c:v>20.595224000000002</c:v>
                </c:pt>
                <c:pt idx="2362">
                  <c:v>22.865165999999999</c:v>
                </c:pt>
                <c:pt idx="2363">
                  <c:v>27.929935</c:v>
                </c:pt>
                <c:pt idx="2364">
                  <c:v>23.020519</c:v>
                </c:pt>
                <c:pt idx="2365">
                  <c:v>22.034272000000001</c:v>
                </c:pt>
                <c:pt idx="2366">
                  <c:v>23.674879000000001</c:v>
                </c:pt>
                <c:pt idx="2367">
                  <c:v>28.558643</c:v>
                </c:pt>
                <c:pt idx="2368">
                  <c:v>34.763693000000004</c:v>
                </c:pt>
                <c:pt idx="2369">
                  <c:v>23.929445999999999</c:v>
                </c:pt>
                <c:pt idx="2370">
                  <c:v>31.193570000000001</c:v>
                </c:pt>
                <c:pt idx="2371">
                  <c:v>31.931868000000001</c:v>
                </c:pt>
                <c:pt idx="2372">
                  <c:v>27.281257</c:v>
                </c:pt>
                <c:pt idx="2373">
                  <c:v>24.442264999999999</c:v>
                </c:pt>
                <c:pt idx="2374">
                  <c:v>33.317810999999999</c:v>
                </c:pt>
                <c:pt idx="2375">
                  <c:v>26.922328</c:v>
                </c:pt>
                <c:pt idx="2376">
                  <c:v>27.150721999999998</c:v>
                </c:pt>
                <c:pt idx="2377">
                  <c:v>25.936366</c:v>
                </c:pt>
                <c:pt idx="2378">
                  <c:v>25.740099000000001</c:v>
                </c:pt>
                <c:pt idx="2379">
                  <c:v>36.687100999999998</c:v>
                </c:pt>
                <c:pt idx="2380">
                  <c:v>25.376576</c:v>
                </c:pt>
                <c:pt idx="2381">
                  <c:v>32.246318000000002</c:v>
                </c:pt>
                <c:pt idx="2382">
                  <c:v>25.944210999999999</c:v>
                </c:pt>
                <c:pt idx="2383">
                  <c:v>30.497464999999998</c:v>
                </c:pt>
                <c:pt idx="2384">
                  <c:v>21.932621999999999</c:v>
                </c:pt>
                <c:pt idx="2385">
                  <c:v>23.802477</c:v>
                </c:pt>
                <c:pt idx="2386">
                  <c:v>26.446342999999999</c:v>
                </c:pt>
                <c:pt idx="2387">
                  <c:v>27.327241999999998</c:v>
                </c:pt>
                <c:pt idx="2388">
                  <c:v>25.875724000000002</c:v>
                </c:pt>
                <c:pt idx="2389">
                  <c:v>26.302661000000001</c:v>
                </c:pt>
                <c:pt idx="2390">
                  <c:v>28.498235000000001</c:v>
                </c:pt>
                <c:pt idx="2391">
                  <c:v>24.975473999999998</c:v>
                </c:pt>
                <c:pt idx="2392">
                  <c:v>20.463906000000001</c:v>
                </c:pt>
                <c:pt idx="2393">
                  <c:v>23.934069999999998</c:v>
                </c:pt>
                <c:pt idx="2394">
                  <c:v>20.059701</c:v>
                </c:pt>
                <c:pt idx="2395">
                  <c:v>32.298596000000003</c:v>
                </c:pt>
                <c:pt idx="2396">
                  <c:v>16.687303</c:v>
                </c:pt>
                <c:pt idx="2397">
                  <c:v>35.912771999999997</c:v>
                </c:pt>
                <c:pt idx="2398">
                  <c:v>31.064495999999998</c:v>
                </c:pt>
                <c:pt idx="2399">
                  <c:v>25.187004000000002</c:v>
                </c:pt>
                <c:pt idx="2400">
                  <c:v>25.618919000000002</c:v>
                </c:pt>
                <c:pt idx="2401">
                  <c:v>24.470341999999999</c:v>
                </c:pt>
                <c:pt idx="2402">
                  <c:v>26.270977999999999</c:v>
                </c:pt>
                <c:pt idx="2403">
                  <c:v>29.713636999999999</c:v>
                </c:pt>
                <c:pt idx="2404">
                  <c:v>23.047861000000001</c:v>
                </c:pt>
                <c:pt idx="2405">
                  <c:v>21.434681000000001</c:v>
                </c:pt>
                <c:pt idx="2406">
                  <c:v>17.193182</c:v>
                </c:pt>
                <c:pt idx="2407">
                  <c:v>22.996578</c:v>
                </c:pt>
                <c:pt idx="2408">
                  <c:v>26.882674000000002</c:v>
                </c:pt>
                <c:pt idx="2409">
                  <c:v>26.234468</c:v>
                </c:pt>
                <c:pt idx="2410">
                  <c:v>13.482227999999999</c:v>
                </c:pt>
                <c:pt idx="2411">
                  <c:v>13.294298</c:v>
                </c:pt>
                <c:pt idx="2412">
                  <c:v>27.797656</c:v>
                </c:pt>
                <c:pt idx="2413">
                  <c:v>31.888414000000001</c:v>
                </c:pt>
                <c:pt idx="2414">
                  <c:v>33.875937999999998</c:v>
                </c:pt>
                <c:pt idx="2415">
                  <c:v>34.028295</c:v>
                </c:pt>
                <c:pt idx="2416">
                  <c:v>29.944279999999999</c:v>
                </c:pt>
                <c:pt idx="2417">
                  <c:v>24.261782</c:v>
                </c:pt>
                <c:pt idx="2418">
                  <c:v>20.195547000000001</c:v>
                </c:pt>
                <c:pt idx="2419">
                  <c:v>23.301155999999999</c:v>
                </c:pt>
                <c:pt idx="2420">
                  <c:v>21.175795999999998</c:v>
                </c:pt>
                <c:pt idx="2421">
                  <c:v>28.482008</c:v>
                </c:pt>
                <c:pt idx="2422">
                  <c:v>35.981003000000001</c:v>
                </c:pt>
                <c:pt idx="2423">
                  <c:v>35.667008000000003</c:v>
                </c:pt>
                <c:pt idx="2424">
                  <c:v>20.103981999999998</c:v>
                </c:pt>
                <c:pt idx="2425">
                  <c:v>36.410085000000002</c:v>
                </c:pt>
                <c:pt idx="2426">
                  <c:v>26.509668999999999</c:v>
                </c:pt>
                <c:pt idx="2427">
                  <c:v>26.927246</c:v>
                </c:pt>
                <c:pt idx="2428">
                  <c:v>19.623570999999998</c:v>
                </c:pt>
                <c:pt idx="2429">
                  <c:v>33.638804999999998</c:v>
                </c:pt>
                <c:pt idx="2430">
                  <c:v>30.008400000000002</c:v>
                </c:pt>
                <c:pt idx="2431">
                  <c:v>39.288048000000003</c:v>
                </c:pt>
                <c:pt idx="2432">
                  <c:v>27.503691</c:v>
                </c:pt>
                <c:pt idx="2433">
                  <c:v>29.091426999999999</c:v>
                </c:pt>
                <c:pt idx="2434">
                  <c:v>20.938051999999999</c:v>
                </c:pt>
                <c:pt idx="2435">
                  <c:v>20.9374</c:v>
                </c:pt>
                <c:pt idx="2436">
                  <c:v>20.548027999999999</c:v>
                </c:pt>
                <c:pt idx="2437">
                  <c:v>31.420033</c:v>
                </c:pt>
                <c:pt idx="2438">
                  <c:v>19.877731000000001</c:v>
                </c:pt>
                <c:pt idx="2439">
                  <c:v>31.244437000000001</c:v>
                </c:pt>
                <c:pt idx="2440">
                  <c:v>15.946486</c:v>
                </c:pt>
                <c:pt idx="2441">
                  <c:v>27.709420000000001</c:v>
                </c:pt>
                <c:pt idx="2442">
                  <c:v>23.507169999999999</c:v>
                </c:pt>
                <c:pt idx="2443">
                  <c:v>31.305319999999998</c:v>
                </c:pt>
                <c:pt idx="2444">
                  <c:v>31.391535999999999</c:v>
                </c:pt>
                <c:pt idx="2445">
                  <c:v>35.434147000000003</c:v>
                </c:pt>
                <c:pt idx="2446">
                  <c:v>17.461442000000002</c:v>
                </c:pt>
                <c:pt idx="2447">
                  <c:v>25.884557999999998</c:v>
                </c:pt>
                <c:pt idx="2448">
                  <c:v>34.553583000000003</c:v>
                </c:pt>
                <c:pt idx="2449">
                  <c:v>34.918368000000001</c:v>
                </c:pt>
                <c:pt idx="2450">
                  <c:v>30.997744999999998</c:v>
                </c:pt>
                <c:pt idx="2451">
                  <c:v>27.824276000000001</c:v>
                </c:pt>
                <c:pt idx="2452">
                  <c:v>23.217835000000001</c:v>
                </c:pt>
                <c:pt idx="2453">
                  <c:v>22.206752000000002</c:v>
                </c:pt>
                <c:pt idx="2454">
                  <c:v>28.251200999999998</c:v>
                </c:pt>
                <c:pt idx="2455">
                  <c:v>23.830126</c:v>
                </c:pt>
                <c:pt idx="2456">
                  <c:v>22.225552</c:v>
                </c:pt>
                <c:pt idx="2457">
                  <c:v>29.001427</c:v>
                </c:pt>
                <c:pt idx="2458">
                  <c:v>34.955069000000002</c:v>
                </c:pt>
                <c:pt idx="2459">
                  <c:v>32.073130999999997</c:v>
                </c:pt>
                <c:pt idx="2460">
                  <c:v>35.635289999999998</c:v>
                </c:pt>
                <c:pt idx="2461">
                  <c:v>27.806697</c:v>
                </c:pt>
                <c:pt idx="2462">
                  <c:v>21.295273999999999</c:v>
                </c:pt>
                <c:pt idx="2463">
                  <c:v>26.569500999999999</c:v>
                </c:pt>
                <c:pt idx="2464">
                  <c:v>28.263449999999999</c:v>
                </c:pt>
                <c:pt idx="2465">
                  <c:v>28.230782999999999</c:v>
                </c:pt>
                <c:pt idx="2466">
                  <c:v>22.399508000000001</c:v>
                </c:pt>
                <c:pt idx="2467">
                  <c:v>24.073851999999999</c:v>
                </c:pt>
                <c:pt idx="2468">
                  <c:v>17.385911</c:v>
                </c:pt>
                <c:pt idx="2469">
                  <c:v>24.756395000000001</c:v>
                </c:pt>
                <c:pt idx="2470">
                  <c:v>20.953520999999999</c:v>
                </c:pt>
                <c:pt idx="2471">
                  <c:v>25.120343999999999</c:v>
                </c:pt>
                <c:pt idx="2472">
                  <c:v>24.052776999999999</c:v>
                </c:pt>
                <c:pt idx="2473">
                  <c:v>25.786135000000002</c:v>
                </c:pt>
                <c:pt idx="2474">
                  <c:v>30.844619000000002</c:v>
                </c:pt>
                <c:pt idx="2475">
                  <c:v>35.063237999999998</c:v>
                </c:pt>
                <c:pt idx="2476">
                  <c:v>16.648928999999999</c:v>
                </c:pt>
                <c:pt idx="2477">
                  <c:v>32.016914</c:v>
                </c:pt>
                <c:pt idx="2478">
                  <c:v>24.088470999999998</c:v>
                </c:pt>
                <c:pt idx="2479">
                  <c:v>27.865873000000001</c:v>
                </c:pt>
                <c:pt idx="2480">
                  <c:v>16.754429999999999</c:v>
                </c:pt>
                <c:pt idx="2481">
                  <c:v>27.365808999999999</c:v>
                </c:pt>
                <c:pt idx="2482">
                  <c:v>23.353650999999999</c:v>
                </c:pt>
                <c:pt idx="2483">
                  <c:v>30.083680999999999</c:v>
                </c:pt>
                <c:pt idx="2484">
                  <c:v>24.743310999999999</c:v>
                </c:pt>
                <c:pt idx="2485">
                  <c:v>24.318100999999999</c:v>
                </c:pt>
                <c:pt idx="2486">
                  <c:v>28.071075</c:v>
                </c:pt>
                <c:pt idx="2487">
                  <c:v>21.959167000000001</c:v>
                </c:pt>
                <c:pt idx="2488">
                  <c:v>22.865894000000001</c:v>
                </c:pt>
                <c:pt idx="2489">
                  <c:v>26.816275999999998</c:v>
                </c:pt>
                <c:pt idx="2490">
                  <c:v>22.657719</c:v>
                </c:pt>
                <c:pt idx="2491">
                  <c:v>24.673985999999999</c:v>
                </c:pt>
                <c:pt idx="2492">
                  <c:v>21.136945999999998</c:v>
                </c:pt>
                <c:pt idx="2493">
                  <c:v>30.181588999999999</c:v>
                </c:pt>
                <c:pt idx="2494">
                  <c:v>30.043413999999999</c:v>
                </c:pt>
                <c:pt idx="2495">
                  <c:v>24.950714000000001</c:v>
                </c:pt>
                <c:pt idx="2496">
                  <c:v>25.868893</c:v>
                </c:pt>
                <c:pt idx="2497">
                  <c:v>30.191306999999998</c:v>
                </c:pt>
                <c:pt idx="2498">
                  <c:v>25.600064</c:v>
                </c:pt>
                <c:pt idx="2499">
                  <c:v>20.217317999999999</c:v>
                </c:pt>
                <c:pt idx="2500">
                  <c:v>29.940359999999998</c:v>
                </c:pt>
                <c:pt idx="2501">
                  <c:v>38.392149000000003</c:v>
                </c:pt>
                <c:pt idx="2502">
                  <c:v>16.241195000000001</c:v>
                </c:pt>
                <c:pt idx="2503">
                  <c:v>36.779542999999997</c:v>
                </c:pt>
                <c:pt idx="2504">
                  <c:v>32.637473999999997</c:v>
                </c:pt>
                <c:pt idx="2505">
                  <c:v>20.590805</c:v>
                </c:pt>
                <c:pt idx="2506">
                  <c:v>23.491261000000002</c:v>
                </c:pt>
                <c:pt idx="2507">
                  <c:v>26.853966</c:v>
                </c:pt>
                <c:pt idx="2508">
                  <c:v>19.323841999999999</c:v>
                </c:pt>
                <c:pt idx="2509">
                  <c:v>26.183468999999999</c:v>
                </c:pt>
                <c:pt idx="2510">
                  <c:v>24.448547000000001</c:v>
                </c:pt>
                <c:pt idx="2511">
                  <c:v>26.003036999999999</c:v>
                </c:pt>
                <c:pt idx="2512">
                  <c:v>27.983104000000001</c:v>
                </c:pt>
                <c:pt idx="2513">
                  <c:v>25.087888</c:v>
                </c:pt>
                <c:pt idx="2514">
                  <c:v>30.667470999999999</c:v>
                </c:pt>
                <c:pt idx="2515">
                  <c:v>25.382034999999998</c:v>
                </c:pt>
                <c:pt idx="2516">
                  <c:v>24.913703999999999</c:v>
                </c:pt>
                <c:pt idx="2517">
                  <c:v>24.714283999999999</c:v>
                </c:pt>
                <c:pt idx="2518">
                  <c:v>29.4177</c:v>
                </c:pt>
                <c:pt idx="2519">
                  <c:v>24.876874000000001</c:v>
                </c:pt>
                <c:pt idx="2520">
                  <c:v>34.945903999999999</c:v>
                </c:pt>
                <c:pt idx="2521">
                  <c:v>32.287942999999999</c:v>
                </c:pt>
                <c:pt idx="2522">
                  <c:v>17.517219999999998</c:v>
                </c:pt>
                <c:pt idx="2523">
                  <c:v>27.141611999999999</c:v>
                </c:pt>
                <c:pt idx="2524">
                  <c:v>25.267346</c:v>
                </c:pt>
                <c:pt idx="2525">
                  <c:v>25.987859</c:v>
                </c:pt>
                <c:pt idx="2526">
                  <c:v>30.231176000000001</c:v>
                </c:pt>
                <c:pt idx="2527">
                  <c:v>21.079664999999999</c:v>
                </c:pt>
                <c:pt idx="2528">
                  <c:v>21.408628</c:v>
                </c:pt>
                <c:pt idx="2529">
                  <c:v>35.308002999999999</c:v>
                </c:pt>
                <c:pt idx="2530">
                  <c:v>17.390661999999999</c:v>
                </c:pt>
                <c:pt idx="2531">
                  <c:v>28.754358</c:v>
                </c:pt>
                <c:pt idx="2532">
                  <c:v>24.017046000000001</c:v>
                </c:pt>
                <c:pt idx="2533">
                  <c:v>23.484012</c:v>
                </c:pt>
                <c:pt idx="2534">
                  <c:v>25.887021000000001</c:v>
                </c:pt>
                <c:pt idx="2535">
                  <c:v>17.890319999999999</c:v>
                </c:pt>
                <c:pt idx="2536">
                  <c:v>30.999562999999998</c:v>
                </c:pt>
                <c:pt idx="2537">
                  <c:v>24.306822</c:v>
                </c:pt>
                <c:pt idx="2538">
                  <c:v>21.877518999999999</c:v>
                </c:pt>
                <c:pt idx="2539">
                  <c:v>27.575832999999999</c:v>
                </c:pt>
                <c:pt idx="2540">
                  <c:v>39.037641999999998</c:v>
                </c:pt>
                <c:pt idx="2541">
                  <c:v>36.603608000000001</c:v>
                </c:pt>
                <c:pt idx="2542">
                  <c:v>26.996711000000001</c:v>
                </c:pt>
                <c:pt idx="2543">
                  <c:v>28.268809000000001</c:v>
                </c:pt>
                <c:pt idx="2544">
                  <c:v>28.152881000000001</c:v>
                </c:pt>
                <c:pt idx="2545">
                  <c:v>25.630108</c:v>
                </c:pt>
                <c:pt idx="2546">
                  <c:v>27.699202</c:v>
                </c:pt>
                <c:pt idx="2547">
                  <c:v>27.976675</c:v>
                </c:pt>
                <c:pt idx="2548">
                  <c:v>35.104292999999998</c:v>
                </c:pt>
                <c:pt idx="2549">
                  <c:v>36.116</c:v>
                </c:pt>
                <c:pt idx="2550">
                  <c:v>21.915053</c:v>
                </c:pt>
                <c:pt idx="2551">
                  <c:v>29.077449999999999</c:v>
                </c:pt>
                <c:pt idx="2552">
                  <c:v>17.402902999999998</c:v>
                </c:pt>
                <c:pt idx="2553">
                  <c:v>31.325869000000001</c:v>
                </c:pt>
                <c:pt idx="2554">
                  <c:v>33.221809</c:v>
                </c:pt>
                <c:pt idx="2555">
                  <c:v>21.669066000000001</c:v>
                </c:pt>
                <c:pt idx="2556">
                  <c:v>32.229106999999999</c:v>
                </c:pt>
                <c:pt idx="2557">
                  <c:v>36.869911999999999</c:v>
                </c:pt>
                <c:pt idx="2558">
                  <c:v>22.702748</c:v>
                </c:pt>
                <c:pt idx="2559">
                  <c:v>37.320072000000003</c:v>
                </c:pt>
                <c:pt idx="2560">
                  <c:v>30.550967</c:v>
                </c:pt>
                <c:pt idx="2561">
                  <c:v>28.816271</c:v>
                </c:pt>
                <c:pt idx="2562">
                  <c:v>24.561581</c:v>
                </c:pt>
                <c:pt idx="2563">
                  <c:v>28.242308999999999</c:v>
                </c:pt>
                <c:pt idx="2564">
                  <c:v>27.663038</c:v>
                </c:pt>
                <c:pt idx="2565">
                  <c:v>23.949076000000002</c:v>
                </c:pt>
                <c:pt idx="2566">
                  <c:v>28.251601000000001</c:v>
                </c:pt>
                <c:pt idx="2567">
                  <c:v>18.758441000000001</c:v>
                </c:pt>
                <c:pt idx="2568">
                  <c:v>22.571287000000002</c:v>
                </c:pt>
                <c:pt idx="2569">
                  <c:v>31.484164</c:v>
                </c:pt>
                <c:pt idx="2570">
                  <c:v>18.403666000000001</c:v>
                </c:pt>
                <c:pt idx="2571">
                  <c:v>26.740718000000001</c:v>
                </c:pt>
                <c:pt idx="2572">
                  <c:v>31.775196000000001</c:v>
                </c:pt>
                <c:pt idx="2573">
                  <c:v>28.129632999999998</c:v>
                </c:pt>
                <c:pt idx="2574">
                  <c:v>32.050324000000003</c:v>
                </c:pt>
                <c:pt idx="2575">
                  <c:v>23.832740000000001</c:v>
                </c:pt>
                <c:pt idx="2576">
                  <c:v>28.151819</c:v>
                </c:pt>
                <c:pt idx="2577">
                  <c:v>24.219844999999999</c:v>
                </c:pt>
                <c:pt idx="2578">
                  <c:v>24.470041999999999</c:v>
                </c:pt>
                <c:pt idx="2579">
                  <c:v>29.454370000000001</c:v>
                </c:pt>
                <c:pt idx="2580">
                  <c:v>26.196493</c:v>
                </c:pt>
                <c:pt idx="2581">
                  <c:v>26.210729000000001</c:v>
                </c:pt>
                <c:pt idx="2582">
                  <c:v>32.622791999999997</c:v>
                </c:pt>
                <c:pt idx="2583">
                  <c:v>31.501560000000001</c:v>
                </c:pt>
                <c:pt idx="2584">
                  <c:v>19.674602</c:v>
                </c:pt>
                <c:pt idx="2585">
                  <c:v>22.486713000000002</c:v>
                </c:pt>
                <c:pt idx="2586">
                  <c:v>30.161528000000001</c:v>
                </c:pt>
                <c:pt idx="2587">
                  <c:v>31.601012999999998</c:v>
                </c:pt>
                <c:pt idx="2588">
                  <c:v>26.061332</c:v>
                </c:pt>
                <c:pt idx="2589">
                  <c:v>32.014077999999998</c:v>
                </c:pt>
                <c:pt idx="2590">
                  <c:v>37.673566999999998</c:v>
                </c:pt>
                <c:pt idx="2591">
                  <c:v>32.093040000000002</c:v>
                </c:pt>
                <c:pt idx="2592">
                  <c:v>31.152628</c:v>
                </c:pt>
                <c:pt idx="2593">
                  <c:v>28.790376999999999</c:v>
                </c:pt>
                <c:pt idx="2594">
                  <c:v>33.019883</c:v>
                </c:pt>
                <c:pt idx="2595">
                  <c:v>26.176924</c:v>
                </c:pt>
                <c:pt idx="2596">
                  <c:v>33.202176000000001</c:v>
                </c:pt>
                <c:pt idx="2597">
                  <c:v>28.582003</c:v>
                </c:pt>
                <c:pt idx="2598">
                  <c:v>28.982061999999999</c:v>
                </c:pt>
                <c:pt idx="2599">
                  <c:v>30.880096999999999</c:v>
                </c:pt>
                <c:pt idx="2600">
                  <c:v>31.882283999999999</c:v>
                </c:pt>
                <c:pt idx="2601">
                  <c:v>26.482614999999999</c:v>
                </c:pt>
                <c:pt idx="2602">
                  <c:v>27.951891</c:v>
                </c:pt>
                <c:pt idx="2603">
                  <c:v>29.027425999999998</c:v>
                </c:pt>
                <c:pt idx="2604">
                  <c:v>36.102088999999999</c:v>
                </c:pt>
                <c:pt idx="2605">
                  <c:v>25.519988999999999</c:v>
                </c:pt>
                <c:pt idx="2606">
                  <c:v>29.846508</c:v>
                </c:pt>
                <c:pt idx="2607">
                  <c:v>37.778972000000003</c:v>
                </c:pt>
                <c:pt idx="2608">
                  <c:v>35.622225999999998</c:v>
                </c:pt>
                <c:pt idx="2609">
                  <c:v>25.336102</c:v>
                </c:pt>
                <c:pt idx="2610">
                  <c:v>29.719290999999998</c:v>
                </c:pt>
                <c:pt idx="2611">
                  <c:v>31.831119999999999</c:v>
                </c:pt>
                <c:pt idx="2612">
                  <c:v>30.586010999999999</c:v>
                </c:pt>
                <c:pt idx="2613">
                  <c:v>33.371073000000003</c:v>
                </c:pt>
                <c:pt idx="2614">
                  <c:v>28.928481000000001</c:v>
                </c:pt>
                <c:pt idx="2615">
                  <c:v>23.691151999999999</c:v>
                </c:pt>
                <c:pt idx="2616">
                  <c:v>35.535463</c:v>
                </c:pt>
                <c:pt idx="2617">
                  <c:v>39.956947999999997</c:v>
                </c:pt>
                <c:pt idx="2618">
                  <c:v>29.564399999999999</c:v>
                </c:pt>
                <c:pt idx="2619">
                  <c:v>37.614069999999998</c:v>
                </c:pt>
                <c:pt idx="2620">
                  <c:v>40.678767999999998</c:v>
                </c:pt>
                <c:pt idx="2621">
                  <c:v>40.824758000000003</c:v>
                </c:pt>
                <c:pt idx="2622">
                  <c:v>18.530443999999999</c:v>
                </c:pt>
                <c:pt idx="2623">
                  <c:v>30.893276</c:v>
                </c:pt>
                <c:pt idx="2624">
                  <c:v>31.833551</c:v>
                </c:pt>
                <c:pt idx="2625">
                  <c:v>36.632088000000003</c:v>
                </c:pt>
                <c:pt idx="2626">
                  <c:v>43.71658</c:v>
                </c:pt>
                <c:pt idx="2627">
                  <c:v>47.571010000000001</c:v>
                </c:pt>
                <c:pt idx="2628">
                  <c:v>51.734873999999998</c:v>
                </c:pt>
                <c:pt idx="2629">
                  <c:v>46.754010999999998</c:v>
                </c:pt>
                <c:pt idx="2630">
                  <c:v>60.251931999999996</c:v>
                </c:pt>
                <c:pt idx="2631">
                  <c:v>52.232494000000003</c:v>
                </c:pt>
                <c:pt idx="2632">
                  <c:v>61.993814999999998</c:v>
                </c:pt>
                <c:pt idx="2633">
                  <c:v>84.711782999999997</c:v>
                </c:pt>
                <c:pt idx="2634">
                  <c:v>95.095033999999998</c:v>
                </c:pt>
                <c:pt idx="2635">
                  <c:v>83.363344999999995</c:v>
                </c:pt>
                <c:pt idx="2636">
                  <c:v>133.26318000000001</c:v>
                </c:pt>
                <c:pt idx="2637">
                  <c:v>201.07969199999999</c:v>
                </c:pt>
                <c:pt idx="2638">
                  <c:v>251.96539300000001</c:v>
                </c:pt>
                <c:pt idx="2639">
                  <c:v>405.11625199999997</c:v>
                </c:pt>
                <c:pt idx="2640">
                  <c:v>622.85847799999999</c:v>
                </c:pt>
                <c:pt idx="2641">
                  <c:v>825.73255300000005</c:v>
                </c:pt>
                <c:pt idx="2642">
                  <c:v>636.52337999999997</c:v>
                </c:pt>
                <c:pt idx="2643">
                  <c:v>424.03903800000001</c:v>
                </c:pt>
                <c:pt idx="2644">
                  <c:v>338.49280499999998</c:v>
                </c:pt>
                <c:pt idx="2645">
                  <c:v>187.86018999999999</c:v>
                </c:pt>
                <c:pt idx="2646">
                  <c:v>126.197306</c:v>
                </c:pt>
                <c:pt idx="2647">
                  <c:v>112.647594</c:v>
                </c:pt>
                <c:pt idx="2648">
                  <c:v>94.909405000000007</c:v>
                </c:pt>
                <c:pt idx="2649">
                  <c:v>83.228469000000004</c:v>
                </c:pt>
                <c:pt idx="2650">
                  <c:v>64.149156000000005</c:v>
                </c:pt>
                <c:pt idx="2651">
                  <c:v>59.401845999999999</c:v>
                </c:pt>
                <c:pt idx="2652">
                  <c:v>52.341267999999999</c:v>
                </c:pt>
                <c:pt idx="2653">
                  <c:v>48.400925999999998</c:v>
                </c:pt>
                <c:pt idx="2654">
                  <c:v>52.946292</c:v>
                </c:pt>
                <c:pt idx="2655">
                  <c:v>38.444367</c:v>
                </c:pt>
                <c:pt idx="2656">
                  <c:v>43.863568999999998</c:v>
                </c:pt>
                <c:pt idx="2657">
                  <c:v>37.526510999999999</c:v>
                </c:pt>
                <c:pt idx="2658">
                  <c:v>48.703833000000003</c:v>
                </c:pt>
                <c:pt idx="2659">
                  <c:v>44.076591999999998</c:v>
                </c:pt>
                <c:pt idx="2660">
                  <c:v>42.685218999999996</c:v>
                </c:pt>
                <c:pt idx="2661">
                  <c:v>45.795172999999998</c:v>
                </c:pt>
                <c:pt idx="2662">
                  <c:v>38.540337000000001</c:v>
                </c:pt>
                <c:pt idx="2663">
                  <c:v>33.328681000000003</c:v>
                </c:pt>
                <c:pt idx="2664">
                  <c:v>34.863664</c:v>
                </c:pt>
                <c:pt idx="2665">
                  <c:v>32.301963999999998</c:v>
                </c:pt>
                <c:pt idx="2666">
                  <c:v>49.629891000000001</c:v>
                </c:pt>
                <c:pt idx="2667">
                  <c:v>42.007086000000001</c:v>
                </c:pt>
                <c:pt idx="2668">
                  <c:v>29.435317999999999</c:v>
                </c:pt>
                <c:pt idx="2669">
                  <c:v>33.885587000000001</c:v>
                </c:pt>
                <c:pt idx="2670">
                  <c:v>42.805093999999997</c:v>
                </c:pt>
                <c:pt idx="2671">
                  <c:v>33.328347999999998</c:v>
                </c:pt>
                <c:pt idx="2672">
                  <c:v>41.874723000000003</c:v>
                </c:pt>
                <c:pt idx="2673">
                  <c:v>31.697745000000001</c:v>
                </c:pt>
                <c:pt idx="2674">
                  <c:v>32.557053000000003</c:v>
                </c:pt>
                <c:pt idx="2675">
                  <c:v>32.134614999999997</c:v>
                </c:pt>
                <c:pt idx="2676">
                  <c:v>35.685189999999999</c:v>
                </c:pt>
                <c:pt idx="2677">
                  <c:v>40.337563000000003</c:v>
                </c:pt>
                <c:pt idx="2678">
                  <c:v>47.023128</c:v>
                </c:pt>
                <c:pt idx="2679">
                  <c:v>37.542372999999998</c:v>
                </c:pt>
                <c:pt idx="2680">
                  <c:v>47.425417000000003</c:v>
                </c:pt>
                <c:pt idx="2681">
                  <c:v>35.891770000000001</c:v>
                </c:pt>
                <c:pt idx="2682">
                  <c:v>39.131065999999997</c:v>
                </c:pt>
                <c:pt idx="2683">
                  <c:v>45.784443000000003</c:v>
                </c:pt>
                <c:pt idx="2684">
                  <c:v>50.104723999999997</c:v>
                </c:pt>
                <c:pt idx="2685">
                  <c:v>45.465218999999998</c:v>
                </c:pt>
                <c:pt idx="2686">
                  <c:v>60.637993000000002</c:v>
                </c:pt>
                <c:pt idx="2687">
                  <c:v>57.482382999999999</c:v>
                </c:pt>
                <c:pt idx="2688">
                  <c:v>69.669236999999995</c:v>
                </c:pt>
                <c:pt idx="2689">
                  <c:v>62.105884000000003</c:v>
                </c:pt>
                <c:pt idx="2690">
                  <c:v>72.206384999999997</c:v>
                </c:pt>
                <c:pt idx="2691">
                  <c:v>75.130420000000001</c:v>
                </c:pt>
                <c:pt idx="2692">
                  <c:v>88.911126999999993</c:v>
                </c:pt>
                <c:pt idx="2693">
                  <c:v>115.83971699999999</c:v>
                </c:pt>
                <c:pt idx="2694">
                  <c:v>88.033192999999997</c:v>
                </c:pt>
                <c:pt idx="2695">
                  <c:v>107.958585</c:v>
                </c:pt>
                <c:pt idx="2696">
                  <c:v>141.16248300000001</c:v>
                </c:pt>
                <c:pt idx="2697">
                  <c:v>171.53587099999999</c:v>
                </c:pt>
                <c:pt idx="2698">
                  <c:v>185.50805500000001</c:v>
                </c:pt>
                <c:pt idx="2699">
                  <c:v>284.27418899999998</c:v>
                </c:pt>
                <c:pt idx="2700">
                  <c:v>375.713617</c:v>
                </c:pt>
                <c:pt idx="2701">
                  <c:v>474.06684100000001</c:v>
                </c:pt>
                <c:pt idx="2702">
                  <c:v>784.14137700000003</c:v>
                </c:pt>
                <c:pt idx="2703">
                  <c:v>1241.605918</c:v>
                </c:pt>
                <c:pt idx="2704">
                  <c:v>1860.7897809999999</c:v>
                </c:pt>
                <c:pt idx="2705">
                  <c:v>2303.547634</c:v>
                </c:pt>
                <c:pt idx="2706">
                  <c:v>1813.507141</c:v>
                </c:pt>
                <c:pt idx="2707">
                  <c:v>1198.709987</c:v>
                </c:pt>
                <c:pt idx="2708">
                  <c:v>771.85760600000003</c:v>
                </c:pt>
                <c:pt idx="2709">
                  <c:v>503.54890999999998</c:v>
                </c:pt>
                <c:pt idx="2710">
                  <c:v>363.89347299999997</c:v>
                </c:pt>
                <c:pt idx="2711">
                  <c:v>275.36456500000003</c:v>
                </c:pt>
                <c:pt idx="2712">
                  <c:v>196.504921</c:v>
                </c:pt>
                <c:pt idx="2713">
                  <c:v>139.86033</c:v>
                </c:pt>
                <c:pt idx="2714">
                  <c:v>136.894068</c:v>
                </c:pt>
                <c:pt idx="2715">
                  <c:v>120.027658</c:v>
                </c:pt>
                <c:pt idx="2716">
                  <c:v>93.639510999999999</c:v>
                </c:pt>
                <c:pt idx="2717">
                  <c:v>85.818575999999993</c:v>
                </c:pt>
                <c:pt idx="2718">
                  <c:v>93.982652000000002</c:v>
                </c:pt>
                <c:pt idx="2719">
                  <c:v>77.097354999999993</c:v>
                </c:pt>
                <c:pt idx="2720">
                  <c:v>78.105418</c:v>
                </c:pt>
                <c:pt idx="2721">
                  <c:v>55.284458999999998</c:v>
                </c:pt>
                <c:pt idx="2722">
                  <c:v>72.501315000000005</c:v>
                </c:pt>
                <c:pt idx="2723">
                  <c:v>61.327872999999997</c:v>
                </c:pt>
                <c:pt idx="2724">
                  <c:v>42.218929000000003</c:v>
                </c:pt>
                <c:pt idx="2725">
                  <c:v>51.470334000000001</c:v>
                </c:pt>
                <c:pt idx="2726">
                  <c:v>37.819586999999999</c:v>
                </c:pt>
                <c:pt idx="2727">
                  <c:v>62.191648000000001</c:v>
                </c:pt>
                <c:pt idx="2728">
                  <c:v>43.970094000000003</c:v>
                </c:pt>
                <c:pt idx="2729">
                  <c:v>42.359119</c:v>
                </c:pt>
                <c:pt idx="2730">
                  <c:v>35.421515999999997</c:v>
                </c:pt>
                <c:pt idx="2731">
                  <c:v>43.428607999999997</c:v>
                </c:pt>
                <c:pt idx="2732">
                  <c:v>34.054935999999998</c:v>
                </c:pt>
                <c:pt idx="2733">
                  <c:v>44.796863999999999</c:v>
                </c:pt>
                <c:pt idx="2734">
                  <c:v>39.785843</c:v>
                </c:pt>
                <c:pt idx="2735">
                  <c:v>29.807341999999998</c:v>
                </c:pt>
                <c:pt idx="2736">
                  <c:v>44.357714000000001</c:v>
                </c:pt>
                <c:pt idx="2737">
                  <c:v>38.132064999999997</c:v>
                </c:pt>
                <c:pt idx="2738">
                  <c:v>35.638483000000001</c:v>
                </c:pt>
                <c:pt idx="2739">
                  <c:v>41.794055999999998</c:v>
                </c:pt>
                <c:pt idx="2740">
                  <c:v>27.504538</c:v>
                </c:pt>
                <c:pt idx="2741">
                  <c:v>39.189120000000003</c:v>
                </c:pt>
                <c:pt idx="2742">
                  <c:v>31.351189000000002</c:v>
                </c:pt>
                <c:pt idx="2743">
                  <c:v>35.453890000000001</c:v>
                </c:pt>
                <c:pt idx="2744">
                  <c:v>44.80959</c:v>
                </c:pt>
                <c:pt idx="2745">
                  <c:v>30.363543</c:v>
                </c:pt>
                <c:pt idx="2746">
                  <c:v>36.444991999999999</c:v>
                </c:pt>
                <c:pt idx="2747">
                  <c:v>35.072921000000001</c:v>
                </c:pt>
                <c:pt idx="2748">
                  <c:v>42.694614999999999</c:v>
                </c:pt>
                <c:pt idx="2749">
                  <c:v>32.200018999999998</c:v>
                </c:pt>
                <c:pt idx="2750">
                  <c:v>38.196998000000001</c:v>
                </c:pt>
                <c:pt idx="2751">
                  <c:v>26.033577999999999</c:v>
                </c:pt>
                <c:pt idx="2752">
                  <c:v>38.842148999999999</c:v>
                </c:pt>
                <c:pt idx="2753">
                  <c:v>41.576562000000003</c:v>
                </c:pt>
                <c:pt idx="2754">
                  <c:v>48.167703000000003</c:v>
                </c:pt>
                <c:pt idx="2755">
                  <c:v>33.66919</c:v>
                </c:pt>
                <c:pt idx="2756">
                  <c:v>34.694454</c:v>
                </c:pt>
                <c:pt idx="2757">
                  <c:v>44.017543000000003</c:v>
                </c:pt>
                <c:pt idx="2758">
                  <c:v>48.018172</c:v>
                </c:pt>
                <c:pt idx="2759">
                  <c:v>32.411169000000001</c:v>
                </c:pt>
                <c:pt idx="2760">
                  <c:v>29.385825000000001</c:v>
                </c:pt>
                <c:pt idx="2761">
                  <c:v>41.050204999999998</c:v>
                </c:pt>
                <c:pt idx="2762">
                  <c:v>53.660887000000002</c:v>
                </c:pt>
                <c:pt idx="2763">
                  <c:v>54.132105000000003</c:v>
                </c:pt>
                <c:pt idx="2764">
                  <c:v>59.215277</c:v>
                </c:pt>
                <c:pt idx="2765">
                  <c:v>53.556970999999997</c:v>
                </c:pt>
                <c:pt idx="2766">
                  <c:v>59.493138000000002</c:v>
                </c:pt>
                <c:pt idx="2767">
                  <c:v>63.550564999999999</c:v>
                </c:pt>
                <c:pt idx="2768">
                  <c:v>79.108035000000001</c:v>
                </c:pt>
                <c:pt idx="2769">
                  <c:v>65.579830000000001</c:v>
                </c:pt>
                <c:pt idx="2770">
                  <c:v>88.679647000000003</c:v>
                </c:pt>
                <c:pt idx="2771">
                  <c:v>94.674684999999997</c:v>
                </c:pt>
                <c:pt idx="2772">
                  <c:v>130.131844</c:v>
                </c:pt>
                <c:pt idx="2773">
                  <c:v>142.16429500000001</c:v>
                </c:pt>
                <c:pt idx="2774">
                  <c:v>199.99122499999999</c:v>
                </c:pt>
                <c:pt idx="2775">
                  <c:v>312.16128600000002</c:v>
                </c:pt>
                <c:pt idx="2776">
                  <c:v>468.33960500000001</c:v>
                </c:pt>
                <c:pt idx="2777">
                  <c:v>769.40690600000005</c:v>
                </c:pt>
                <c:pt idx="2778">
                  <c:v>1007.498816</c:v>
                </c:pt>
                <c:pt idx="2779">
                  <c:v>931.07660199999998</c:v>
                </c:pt>
                <c:pt idx="2780">
                  <c:v>633.49900700000001</c:v>
                </c:pt>
                <c:pt idx="2781">
                  <c:v>406.36792400000002</c:v>
                </c:pt>
                <c:pt idx="2782">
                  <c:v>253.95194900000001</c:v>
                </c:pt>
                <c:pt idx="2783">
                  <c:v>207.02356900000001</c:v>
                </c:pt>
                <c:pt idx="2784">
                  <c:v>137.77208300000001</c:v>
                </c:pt>
                <c:pt idx="2785">
                  <c:v>108.9744</c:v>
                </c:pt>
                <c:pt idx="2786">
                  <c:v>92.755874000000006</c:v>
                </c:pt>
                <c:pt idx="2787">
                  <c:v>79.048463999999996</c:v>
                </c:pt>
                <c:pt idx="2788">
                  <c:v>70.021085999999997</c:v>
                </c:pt>
                <c:pt idx="2789">
                  <c:v>76.980306999999996</c:v>
                </c:pt>
                <c:pt idx="2790">
                  <c:v>50.043356000000003</c:v>
                </c:pt>
                <c:pt idx="2791">
                  <c:v>56.818838</c:v>
                </c:pt>
                <c:pt idx="2792">
                  <c:v>43.342554999999997</c:v>
                </c:pt>
                <c:pt idx="2793">
                  <c:v>52.932341000000001</c:v>
                </c:pt>
                <c:pt idx="2794">
                  <c:v>28.729758</c:v>
                </c:pt>
                <c:pt idx="2795">
                  <c:v>47.085236000000002</c:v>
                </c:pt>
                <c:pt idx="2796">
                  <c:v>50.123210999999998</c:v>
                </c:pt>
                <c:pt idx="2797">
                  <c:v>57.750323000000002</c:v>
                </c:pt>
                <c:pt idx="2798">
                  <c:v>38.534610999999998</c:v>
                </c:pt>
                <c:pt idx="2799">
                  <c:v>42.165452999999999</c:v>
                </c:pt>
                <c:pt idx="2800">
                  <c:v>46.814405000000001</c:v>
                </c:pt>
                <c:pt idx="2801">
                  <c:v>44.811154000000002</c:v>
                </c:pt>
                <c:pt idx="2802">
                  <c:v>39.708862000000003</c:v>
                </c:pt>
                <c:pt idx="2803">
                  <c:v>34.960617999999997</c:v>
                </c:pt>
                <c:pt idx="2804">
                  <c:v>25.062089</c:v>
                </c:pt>
                <c:pt idx="2805">
                  <c:v>32.323315000000001</c:v>
                </c:pt>
                <c:pt idx="2806">
                  <c:v>36.242021000000001</c:v>
                </c:pt>
                <c:pt idx="2807">
                  <c:v>39.420931000000003</c:v>
                </c:pt>
                <c:pt idx="2808">
                  <c:v>31.779277</c:v>
                </c:pt>
                <c:pt idx="2809">
                  <c:v>32.114297999999998</c:v>
                </c:pt>
                <c:pt idx="2810">
                  <c:v>41.326737999999999</c:v>
                </c:pt>
                <c:pt idx="2811">
                  <c:v>25.193162999999998</c:v>
                </c:pt>
                <c:pt idx="2812">
                  <c:v>38.618541</c:v>
                </c:pt>
                <c:pt idx="2813">
                  <c:v>35.419099000000003</c:v>
                </c:pt>
                <c:pt idx="2814">
                  <c:v>35.212418999999997</c:v>
                </c:pt>
                <c:pt idx="2815">
                  <c:v>28.480483</c:v>
                </c:pt>
                <c:pt idx="2816">
                  <c:v>29.840993000000001</c:v>
                </c:pt>
                <c:pt idx="2817">
                  <c:v>32.623719000000001</c:v>
                </c:pt>
                <c:pt idx="2818">
                  <c:v>32.74991</c:v>
                </c:pt>
                <c:pt idx="2819">
                  <c:v>22.918696000000001</c:v>
                </c:pt>
                <c:pt idx="2820">
                  <c:v>31.351963000000001</c:v>
                </c:pt>
                <c:pt idx="2821">
                  <c:v>31.556471999999999</c:v>
                </c:pt>
                <c:pt idx="2822">
                  <c:v>34.931437000000003</c:v>
                </c:pt>
                <c:pt idx="2823">
                  <c:v>27.260753000000001</c:v>
                </c:pt>
                <c:pt idx="2824">
                  <c:v>34.288958999999998</c:v>
                </c:pt>
                <c:pt idx="2825">
                  <c:v>35.509993000000001</c:v>
                </c:pt>
                <c:pt idx="2826">
                  <c:v>24.864633000000001</c:v>
                </c:pt>
                <c:pt idx="2827">
                  <c:v>27.556798000000001</c:v>
                </c:pt>
                <c:pt idx="2828">
                  <c:v>28.481741</c:v>
                </c:pt>
                <c:pt idx="2829">
                  <c:v>19.444873000000001</c:v>
                </c:pt>
                <c:pt idx="2830">
                  <c:v>43.453482000000001</c:v>
                </c:pt>
                <c:pt idx="2831">
                  <c:v>25.939923</c:v>
                </c:pt>
                <c:pt idx="2832">
                  <c:v>29.231131999999999</c:v>
                </c:pt>
                <c:pt idx="2833">
                  <c:v>32.672829</c:v>
                </c:pt>
                <c:pt idx="2834">
                  <c:v>20.294653</c:v>
                </c:pt>
                <c:pt idx="2835">
                  <c:v>28.973993</c:v>
                </c:pt>
                <c:pt idx="2836">
                  <c:v>27.165163</c:v>
                </c:pt>
                <c:pt idx="2837">
                  <c:v>25.110199000000001</c:v>
                </c:pt>
                <c:pt idx="2838">
                  <c:v>17.583134000000001</c:v>
                </c:pt>
                <c:pt idx="2839">
                  <c:v>25.535782000000001</c:v>
                </c:pt>
                <c:pt idx="2840">
                  <c:v>31.965543</c:v>
                </c:pt>
                <c:pt idx="2841">
                  <c:v>33.708654000000003</c:v>
                </c:pt>
                <c:pt idx="2842">
                  <c:v>30.965440999999998</c:v>
                </c:pt>
                <c:pt idx="2843">
                  <c:v>17.156279000000001</c:v>
                </c:pt>
                <c:pt idx="2844">
                  <c:v>36.503385000000002</c:v>
                </c:pt>
                <c:pt idx="2845">
                  <c:v>26.772971999999999</c:v>
                </c:pt>
                <c:pt idx="2846">
                  <c:v>20.584382000000002</c:v>
                </c:pt>
                <c:pt idx="2847">
                  <c:v>32.832329000000001</c:v>
                </c:pt>
                <c:pt idx="2848">
                  <c:v>30.758006999999999</c:v>
                </c:pt>
                <c:pt idx="2849">
                  <c:v>28.953365000000002</c:v>
                </c:pt>
                <c:pt idx="2850">
                  <c:v>25.038542</c:v>
                </c:pt>
                <c:pt idx="2851">
                  <c:v>31.791409999999999</c:v>
                </c:pt>
                <c:pt idx="2852">
                  <c:v>21.008224999999999</c:v>
                </c:pt>
                <c:pt idx="2853">
                  <c:v>19.512063999999999</c:v>
                </c:pt>
                <c:pt idx="2854">
                  <c:v>30.735047999999999</c:v>
                </c:pt>
                <c:pt idx="2855">
                  <c:v>26.953215</c:v>
                </c:pt>
                <c:pt idx="2856">
                  <c:v>36.593997000000002</c:v>
                </c:pt>
                <c:pt idx="2857">
                  <c:v>32.277104000000001</c:v>
                </c:pt>
                <c:pt idx="2858">
                  <c:v>28.074764999999999</c:v>
                </c:pt>
                <c:pt idx="2859">
                  <c:v>23.627468</c:v>
                </c:pt>
                <c:pt idx="2860">
                  <c:v>22.790869000000001</c:v>
                </c:pt>
                <c:pt idx="2861">
                  <c:v>30.792131000000001</c:v>
                </c:pt>
                <c:pt idx="2862">
                  <c:v>30.931910999999999</c:v>
                </c:pt>
                <c:pt idx="2863">
                  <c:v>24.764952000000001</c:v>
                </c:pt>
                <c:pt idx="2864">
                  <c:v>24.058954</c:v>
                </c:pt>
                <c:pt idx="2865">
                  <c:v>32.082926999999998</c:v>
                </c:pt>
                <c:pt idx="2866">
                  <c:v>36.748100000000001</c:v>
                </c:pt>
                <c:pt idx="2867">
                  <c:v>42.095058999999999</c:v>
                </c:pt>
                <c:pt idx="2868">
                  <c:v>33.075021</c:v>
                </c:pt>
                <c:pt idx="2869">
                  <c:v>20.784015</c:v>
                </c:pt>
                <c:pt idx="2870">
                  <c:v>23.909958</c:v>
                </c:pt>
                <c:pt idx="2871">
                  <c:v>33.798139999999997</c:v>
                </c:pt>
                <c:pt idx="2872">
                  <c:v>32.546692</c:v>
                </c:pt>
                <c:pt idx="2873">
                  <c:v>24.444936999999999</c:v>
                </c:pt>
                <c:pt idx="2874">
                  <c:v>26.094211000000001</c:v>
                </c:pt>
                <c:pt idx="2875">
                  <c:v>27.243670000000002</c:v>
                </c:pt>
                <c:pt idx="2876">
                  <c:v>25.424526</c:v>
                </c:pt>
                <c:pt idx="2877">
                  <c:v>21.405239999999999</c:v>
                </c:pt>
                <c:pt idx="2878">
                  <c:v>23.320768999999999</c:v>
                </c:pt>
                <c:pt idx="2879">
                  <c:v>30.609442999999999</c:v>
                </c:pt>
                <c:pt idx="2880">
                  <c:v>19.892346</c:v>
                </c:pt>
                <c:pt idx="2881">
                  <c:v>30.246077</c:v>
                </c:pt>
                <c:pt idx="2882">
                  <c:v>29.618210000000001</c:v>
                </c:pt>
                <c:pt idx="2883">
                  <c:v>23.135331999999998</c:v>
                </c:pt>
                <c:pt idx="2884">
                  <c:v>20.171382000000001</c:v>
                </c:pt>
                <c:pt idx="2885">
                  <c:v>29.100717</c:v>
                </c:pt>
                <c:pt idx="2886">
                  <c:v>20.876315000000002</c:v>
                </c:pt>
                <c:pt idx="2887">
                  <c:v>26.970454</c:v>
                </c:pt>
                <c:pt idx="2888">
                  <c:v>31.296628999999999</c:v>
                </c:pt>
                <c:pt idx="2889">
                  <c:v>26.768125000000001</c:v>
                </c:pt>
                <c:pt idx="2890">
                  <c:v>29.590826</c:v>
                </c:pt>
                <c:pt idx="2891">
                  <c:v>27.195233000000002</c:v>
                </c:pt>
                <c:pt idx="2892">
                  <c:v>33.908344</c:v>
                </c:pt>
                <c:pt idx="2893">
                  <c:v>24.274055000000001</c:v>
                </c:pt>
                <c:pt idx="2894">
                  <c:v>20.499168999999998</c:v>
                </c:pt>
                <c:pt idx="2895">
                  <c:v>30.610471</c:v>
                </c:pt>
                <c:pt idx="2896">
                  <c:v>32.402239999999999</c:v>
                </c:pt>
                <c:pt idx="2897">
                  <c:v>33.931283999999998</c:v>
                </c:pt>
                <c:pt idx="2898">
                  <c:v>24.830494000000002</c:v>
                </c:pt>
                <c:pt idx="2899">
                  <c:v>38.884197999999998</c:v>
                </c:pt>
                <c:pt idx="2900">
                  <c:v>36.129164000000003</c:v>
                </c:pt>
                <c:pt idx="2901">
                  <c:v>29.231835</c:v>
                </c:pt>
                <c:pt idx="2902">
                  <c:v>43.393569999999997</c:v>
                </c:pt>
                <c:pt idx="2903">
                  <c:v>29.357067000000001</c:v>
                </c:pt>
                <c:pt idx="2904">
                  <c:v>28.485323000000001</c:v>
                </c:pt>
                <c:pt idx="2905">
                  <c:v>39.439531000000002</c:v>
                </c:pt>
                <c:pt idx="2906">
                  <c:v>30.511142</c:v>
                </c:pt>
                <c:pt idx="2907">
                  <c:v>25.352197</c:v>
                </c:pt>
                <c:pt idx="2908">
                  <c:v>25.270154999999999</c:v>
                </c:pt>
                <c:pt idx="2909">
                  <c:v>39.37876</c:v>
                </c:pt>
                <c:pt idx="2910">
                  <c:v>30.328769999999999</c:v>
                </c:pt>
                <c:pt idx="2911">
                  <c:v>28.408570000000001</c:v>
                </c:pt>
                <c:pt idx="2912">
                  <c:v>29.808385999999999</c:v>
                </c:pt>
                <c:pt idx="2913">
                  <c:v>33.405313999999997</c:v>
                </c:pt>
                <c:pt idx="2914">
                  <c:v>27.793783000000001</c:v>
                </c:pt>
                <c:pt idx="2915">
                  <c:v>41.457925000000003</c:v>
                </c:pt>
                <c:pt idx="2916">
                  <c:v>30.392032</c:v>
                </c:pt>
                <c:pt idx="2917">
                  <c:v>32.945580999999997</c:v>
                </c:pt>
                <c:pt idx="2918">
                  <c:v>30.539380999999999</c:v>
                </c:pt>
                <c:pt idx="2919">
                  <c:v>43.702376000000001</c:v>
                </c:pt>
                <c:pt idx="2920">
                  <c:v>25.578586000000001</c:v>
                </c:pt>
                <c:pt idx="2921">
                  <c:v>32.31579</c:v>
                </c:pt>
                <c:pt idx="2922">
                  <c:v>32.280259000000001</c:v>
                </c:pt>
                <c:pt idx="2923">
                  <c:v>35.354559999999999</c:v>
                </c:pt>
                <c:pt idx="2924">
                  <c:v>46.322426999999998</c:v>
                </c:pt>
                <c:pt idx="2925">
                  <c:v>40.200755999999998</c:v>
                </c:pt>
                <c:pt idx="2926">
                  <c:v>30.654024</c:v>
                </c:pt>
                <c:pt idx="2927">
                  <c:v>31.705162000000001</c:v>
                </c:pt>
                <c:pt idx="2928">
                  <c:v>44.199278</c:v>
                </c:pt>
                <c:pt idx="2929">
                  <c:v>42.920631999999998</c:v>
                </c:pt>
                <c:pt idx="2930">
                  <c:v>47.065148000000001</c:v>
                </c:pt>
                <c:pt idx="2931">
                  <c:v>31.756609999999998</c:v>
                </c:pt>
                <c:pt idx="2932">
                  <c:v>46.652498000000001</c:v>
                </c:pt>
                <c:pt idx="2933">
                  <c:v>50.981121000000002</c:v>
                </c:pt>
                <c:pt idx="2934">
                  <c:v>45.743417000000001</c:v>
                </c:pt>
                <c:pt idx="2935">
                  <c:v>48.824745999999998</c:v>
                </c:pt>
                <c:pt idx="2936">
                  <c:v>52.911209999999997</c:v>
                </c:pt>
                <c:pt idx="2937">
                  <c:v>52.621814000000001</c:v>
                </c:pt>
                <c:pt idx="2938">
                  <c:v>56.618367999999997</c:v>
                </c:pt>
                <c:pt idx="2939">
                  <c:v>60.737760000000002</c:v>
                </c:pt>
                <c:pt idx="2940">
                  <c:v>74.110091999999995</c:v>
                </c:pt>
                <c:pt idx="2941">
                  <c:v>80.573317000000003</c:v>
                </c:pt>
                <c:pt idx="2942">
                  <c:v>78.082851000000005</c:v>
                </c:pt>
                <c:pt idx="2943">
                  <c:v>92.226658999999998</c:v>
                </c:pt>
                <c:pt idx="2944">
                  <c:v>114.55498</c:v>
                </c:pt>
                <c:pt idx="2945">
                  <c:v>138.60716400000001</c:v>
                </c:pt>
                <c:pt idx="2946">
                  <c:v>175.06189599999999</c:v>
                </c:pt>
                <c:pt idx="2947">
                  <c:v>230.02555899999999</c:v>
                </c:pt>
                <c:pt idx="2948">
                  <c:v>281.013395</c:v>
                </c:pt>
                <c:pt idx="2949">
                  <c:v>407.48050799999999</c:v>
                </c:pt>
                <c:pt idx="2950">
                  <c:v>616.58279300000004</c:v>
                </c:pt>
                <c:pt idx="2951">
                  <c:v>974.51780199999996</c:v>
                </c:pt>
                <c:pt idx="2952">
                  <c:v>1474.5622920000001</c:v>
                </c:pt>
                <c:pt idx="2953">
                  <c:v>1736.9999069999999</c:v>
                </c:pt>
                <c:pt idx="2954">
                  <c:v>1422.275504</c:v>
                </c:pt>
                <c:pt idx="2955">
                  <c:v>927.74107500000002</c:v>
                </c:pt>
                <c:pt idx="2956">
                  <c:v>603.12633900000003</c:v>
                </c:pt>
                <c:pt idx="2957">
                  <c:v>373.993292</c:v>
                </c:pt>
                <c:pt idx="2958">
                  <c:v>293.255696</c:v>
                </c:pt>
                <c:pt idx="2959">
                  <c:v>200.04437100000001</c:v>
                </c:pt>
                <c:pt idx="2960">
                  <c:v>156.786405</c:v>
                </c:pt>
                <c:pt idx="2961">
                  <c:v>133.98977500000001</c:v>
                </c:pt>
                <c:pt idx="2962">
                  <c:v>109.06525600000001</c:v>
                </c:pt>
                <c:pt idx="2963">
                  <c:v>95.758550999999997</c:v>
                </c:pt>
                <c:pt idx="2964">
                  <c:v>78.729618000000002</c:v>
                </c:pt>
                <c:pt idx="2965">
                  <c:v>94.142871999999997</c:v>
                </c:pt>
                <c:pt idx="2966">
                  <c:v>80.623125000000002</c:v>
                </c:pt>
                <c:pt idx="2967">
                  <c:v>74.286062000000001</c:v>
                </c:pt>
                <c:pt idx="2968">
                  <c:v>86.433610000000002</c:v>
                </c:pt>
                <c:pt idx="2969">
                  <c:v>62.954906999999999</c:v>
                </c:pt>
                <c:pt idx="2970">
                  <c:v>61.132047999999998</c:v>
                </c:pt>
                <c:pt idx="2971">
                  <c:v>48.068837000000002</c:v>
                </c:pt>
                <c:pt idx="2972">
                  <c:v>57.942258000000002</c:v>
                </c:pt>
                <c:pt idx="2973">
                  <c:v>49.076540000000001</c:v>
                </c:pt>
                <c:pt idx="2974">
                  <c:v>40.795858000000003</c:v>
                </c:pt>
                <c:pt idx="2975">
                  <c:v>46.291804999999997</c:v>
                </c:pt>
                <c:pt idx="2976">
                  <c:v>49.299218000000003</c:v>
                </c:pt>
                <c:pt idx="2977">
                  <c:v>32.553510000000003</c:v>
                </c:pt>
                <c:pt idx="2978">
                  <c:v>47.557501999999999</c:v>
                </c:pt>
                <c:pt idx="2979">
                  <c:v>42.282406000000002</c:v>
                </c:pt>
                <c:pt idx="2980">
                  <c:v>43.216481000000002</c:v>
                </c:pt>
                <c:pt idx="2981">
                  <c:v>39.362074</c:v>
                </c:pt>
                <c:pt idx="2982">
                  <c:v>29.960609000000002</c:v>
                </c:pt>
                <c:pt idx="2983">
                  <c:v>48.097199000000003</c:v>
                </c:pt>
                <c:pt idx="2984">
                  <c:v>47.866638999999999</c:v>
                </c:pt>
                <c:pt idx="2985">
                  <c:v>39.723875</c:v>
                </c:pt>
                <c:pt idx="2986">
                  <c:v>54.134383999999997</c:v>
                </c:pt>
                <c:pt idx="2987">
                  <c:v>61.262006</c:v>
                </c:pt>
                <c:pt idx="2988">
                  <c:v>59.811478999999999</c:v>
                </c:pt>
                <c:pt idx="2989">
                  <c:v>54.052588999999998</c:v>
                </c:pt>
                <c:pt idx="2990">
                  <c:v>88.052152000000007</c:v>
                </c:pt>
                <c:pt idx="2991">
                  <c:v>107.143542</c:v>
                </c:pt>
                <c:pt idx="2992">
                  <c:v>167.16705200000001</c:v>
                </c:pt>
                <c:pt idx="2993">
                  <c:v>223.661832</c:v>
                </c:pt>
                <c:pt idx="2994">
                  <c:v>194.16133500000001</c:v>
                </c:pt>
                <c:pt idx="2995">
                  <c:v>140.53779299999999</c:v>
                </c:pt>
                <c:pt idx="2996">
                  <c:v>120.28453399999999</c:v>
                </c:pt>
                <c:pt idx="2997">
                  <c:v>77.628632999999994</c:v>
                </c:pt>
                <c:pt idx="2998">
                  <c:v>58.724153000000001</c:v>
                </c:pt>
                <c:pt idx="2999">
                  <c:v>52.180280000000003</c:v>
                </c:pt>
                <c:pt idx="3000">
                  <c:v>44.088121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31B-41E5-841F-15B80EB968FA}"/>
            </c:ext>
          </c:extLst>
        </c:ser>
        <c:ser>
          <c:idx val="4"/>
          <c:order val="1"/>
          <c:tx>
            <c:strRef>
              <c:f>'6.4_TiO2_riet_neut'!$AH$1</c:f>
              <c:strCache>
                <c:ptCount val="1"/>
                <c:pt idx="0">
                  <c:v>Total=ycalc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6.4_TiO2_riet_neu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4_TiO2_riet_neut'!$AH$2:$AH$3002</c:f>
              <c:numCache>
                <c:formatCode>0.0000</c:formatCode>
                <c:ptCount val="3001"/>
                <c:pt idx="0">
                  <c:v>24.577761707157844</c:v>
                </c:pt>
                <c:pt idx="1">
                  <c:v>24.577838777931234</c:v>
                </c:pt>
                <c:pt idx="2">
                  <c:v>24.5779160155748</c:v>
                </c:pt>
                <c:pt idx="3">
                  <c:v>24.577993420586534</c:v>
                </c:pt>
                <c:pt idx="4">
                  <c:v>24.578070993466337</c:v>
                </c:pt>
                <c:pt idx="5">
                  <c:v>24.578148734716077</c:v>
                </c:pt>
                <c:pt idx="6">
                  <c:v>24.578226644839567</c:v>
                </c:pt>
                <c:pt idx="7">
                  <c:v>24.578304724342601</c:v>
                </c:pt>
                <c:pt idx="8">
                  <c:v>24.578382973732921</c:v>
                </c:pt>
                <c:pt idx="9">
                  <c:v>24.578461393520289</c:v>
                </c:pt>
                <c:pt idx="10">
                  <c:v>24.57853998421643</c:v>
                </c:pt>
                <c:pt idx="11">
                  <c:v>24.57861874633511</c:v>
                </c:pt>
                <c:pt idx="12">
                  <c:v>24.578697680392086</c:v>
                </c:pt>
                <c:pt idx="13">
                  <c:v>24.578776786905138</c:v>
                </c:pt>
                <c:pt idx="14">
                  <c:v>24.578856066394092</c:v>
                </c:pt>
                <c:pt idx="15">
                  <c:v>24.578935519380824</c:v>
                </c:pt>
                <c:pt idx="16">
                  <c:v>24.579015146389256</c:v>
                </c:pt>
                <c:pt idx="17">
                  <c:v>24.579094947945386</c:v>
                </c:pt>
                <c:pt idx="18">
                  <c:v>24.579174924577273</c:v>
                </c:pt>
                <c:pt idx="19">
                  <c:v>24.57925507681508</c:v>
                </c:pt>
                <c:pt idx="20">
                  <c:v>24.579335405191049</c:v>
                </c:pt>
                <c:pt idx="21">
                  <c:v>24.57941591023955</c:v>
                </c:pt>
                <c:pt idx="22">
                  <c:v>24.579496592497058</c:v>
                </c:pt>
                <c:pt idx="23">
                  <c:v>24.579577452502178</c:v>
                </c:pt>
                <c:pt idx="24">
                  <c:v>24.579658490795662</c:v>
                </c:pt>
                <c:pt idx="25">
                  <c:v>24.579739707920407</c:v>
                </c:pt>
                <c:pt idx="26">
                  <c:v>24.579821104421466</c:v>
                </c:pt>
                <c:pt idx="27">
                  <c:v>24.579902680846079</c:v>
                </c:pt>
                <c:pt idx="28">
                  <c:v>24.579984437743658</c:v>
                </c:pt>
                <c:pt idx="29">
                  <c:v>24.580066375665812</c:v>
                </c:pt>
                <c:pt idx="30">
                  <c:v>24.580148495166348</c:v>
                </c:pt>
                <c:pt idx="31">
                  <c:v>24.580230796801306</c:v>
                </c:pt>
                <c:pt idx="32">
                  <c:v>24.580313281128944</c:v>
                </c:pt>
                <c:pt idx="33">
                  <c:v>24.580395948709757</c:v>
                </c:pt>
                <c:pt idx="34">
                  <c:v>24.580478800106494</c:v>
                </c:pt>
                <c:pt idx="35">
                  <c:v>24.580561835884161</c:v>
                </c:pt>
                <c:pt idx="36">
                  <c:v>24.580645056610049</c:v>
                </c:pt>
                <c:pt idx="37">
                  <c:v>24.580728462853713</c:v>
                </c:pt>
                <c:pt idx="38">
                  <c:v>24.580812055187039</c:v>
                </c:pt>
                <c:pt idx="39">
                  <c:v>24.580895834184187</c:v>
                </c:pt>
                <c:pt idx="40">
                  <c:v>24.580979800421652</c:v>
                </c:pt>
                <c:pt idx="41">
                  <c:v>24.581063954478271</c:v>
                </c:pt>
                <c:pt idx="42">
                  <c:v>24.581148296935204</c:v>
                </c:pt>
                <c:pt idx="43">
                  <c:v>24.581232828375981</c:v>
                </c:pt>
                <c:pt idx="44">
                  <c:v>24.581317549386501</c:v>
                </c:pt>
                <c:pt idx="45">
                  <c:v>24.58140246055504</c:v>
                </c:pt>
                <c:pt idx="46">
                  <c:v>24.581487562472265</c:v>
                </c:pt>
                <c:pt idx="47">
                  <c:v>24.581572855731249</c:v>
                </c:pt>
                <c:pt idx="48">
                  <c:v>24.58165834092749</c:v>
                </c:pt>
                <c:pt idx="49">
                  <c:v>24.581744018658913</c:v>
                </c:pt>
                <c:pt idx="50">
                  <c:v>24.581829889525885</c:v>
                </c:pt>
                <c:pt idx="51">
                  <c:v>24.581915954131212</c:v>
                </c:pt>
                <c:pt idx="52">
                  <c:v>24.582002213080205</c:v>
                </c:pt>
                <c:pt idx="53">
                  <c:v>24.582088666980621</c:v>
                </c:pt>
                <c:pt idx="54">
                  <c:v>24.582175316442736</c:v>
                </c:pt>
                <c:pt idx="55">
                  <c:v>24.582262162079321</c:v>
                </c:pt>
                <c:pt idx="56">
                  <c:v>24.582349204505661</c:v>
                </c:pt>
                <c:pt idx="57">
                  <c:v>24.582436444339596</c:v>
                </c:pt>
                <c:pt idx="58">
                  <c:v>24.582523882201489</c:v>
                </c:pt>
                <c:pt idx="59">
                  <c:v>24.582611518714277</c:v>
                </c:pt>
                <c:pt idx="60">
                  <c:v>24.582699354503479</c:v>
                </c:pt>
                <c:pt idx="61">
                  <c:v>24.582787390197176</c:v>
                </c:pt>
                <c:pt idx="62">
                  <c:v>24.58287562642607</c:v>
                </c:pt>
                <c:pt idx="63">
                  <c:v>24.582964063823471</c:v>
                </c:pt>
                <c:pt idx="64">
                  <c:v>24.583052703025324</c:v>
                </c:pt>
                <c:pt idx="65">
                  <c:v>24.583141544670195</c:v>
                </c:pt>
                <c:pt idx="66">
                  <c:v>24.583230589399335</c:v>
                </c:pt>
                <c:pt idx="67">
                  <c:v>24.583319837856653</c:v>
                </c:pt>
                <c:pt idx="68">
                  <c:v>24.583409290688735</c:v>
                </c:pt>
                <c:pt idx="69">
                  <c:v>24.583498948544882</c:v>
                </c:pt>
                <c:pt idx="70">
                  <c:v>24.583588812077092</c:v>
                </c:pt>
                <c:pt idx="71">
                  <c:v>24.583678881940099</c:v>
                </c:pt>
                <c:pt idx="72">
                  <c:v>24.58376915879138</c:v>
                </c:pt>
                <c:pt idx="73">
                  <c:v>24.583859643291166</c:v>
                </c:pt>
                <c:pt idx="74">
                  <c:v>24.583950336102461</c:v>
                </c:pt>
                <c:pt idx="75">
                  <c:v>24.584041237891054</c:v>
                </c:pt>
                <c:pt idx="76">
                  <c:v>24.584132349325539</c:v>
                </c:pt>
                <c:pt idx="77">
                  <c:v>24.584223671077321</c:v>
                </c:pt>
                <c:pt idx="78">
                  <c:v>24.584315203820651</c:v>
                </c:pt>
                <c:pt idx="79">
                  <c:v>24.584406948232612</c:v>
                </c:pt>
                <c:pt idx="80">
                  <c:v>24.584498904993143</c:v>
                </c:pt>
                <c:pt idx="81">
                  <c:v>24.584591074785081</c:v>
                </c:pt>
                <c:pt idx="82">
                  <c:v>24.584683458294158</c:v>
                </c:pt>
                <c:pt idx="83">
                  <c:v>24.584776056208984</c:v>
                </c:pt>
                <c:pt idx="84">
                  <c:v>24.584868869221122</c:v>
                </c:pt>
                <c:pt idx="85">
                  <c:v>24.584961898025075</c:v>
                </c:pt>
                <c:pt idx="86">
                  <c:v>24.585055143318286</c:v>
                </c:pt>
                <c:pt idx="87">
                  <c:v>24.585148605801187</c:v>
                </c:pt>
                <c:pt idx="88">
                  <c:v>24.585242286177188</c:v>
                </c:pt>
                <c:pt idx="89">
                  <c:v>24.585336185152716</c:v>
                </c:pt>
                <c:pt idx="90">
                  <c:v>24.585430303437214</c:v>
                </c:pt>
                <c:pt idx="91">
                  <c:v>24.585524641743152</c:v>
                </c:pt>
                <c:pt idx="92">
                  <c:v>24.585619200786081</c:v>
                </c:pt>
                <c:pt idx="93">
                  <c:v>24.585713981284588</c:v>
                </c:pt>
                <c:pt idx="94">
                  <c:v>24.585808983960387</c:v>
                </c:pt>
                <c:pt idx="95">
                  <c:v>24.585904209538274</c:v>
                </c:pt>
                <c:pt idx="96">
                  <c:v>24.585999658746175</c:v>
                </c:pt>
                <c:pt idx="97">
                  <c:v>24.586095332315161</c:v>
                </c:pt>
                <c:pt idx="98">
                  <c:v>24.586191230979445</c:v>
                </c:pt>
                <c:pt idx="99">
                  <c:v>24.586287355476429</c:v>
                </c:pt>
                <c:pt idx="100">
                  <c:v>24.586383706546712</c:v>
                </c:pt>
                <c:pt idx="101">
                  <c:v>24.586480284934083</c:v>
                </c:pt>
                <c:pt idx="102">
                  <c:v>24.586577091385582</c:v>
                </c:pt>
                <c:pt idx="103">
                  <c:v>24.58667412665147</c:v>
                </c:pt>
                <c:pt idx="104">
                  <c:v>24.586771391485307</c:v>
                </c:pt>
                <c:pt idx="105">
                  <c:v>24.586868886643899</c:v>
                </c:pt>
                <c:pt idx="106">
                  <c:v>24.586966612887377</c:v>
                </c:pt>
                <c:pt idx="107">
                  <c:v>24.58706457097918</c:v>
                </c:pt>
                <c:pt idx="108">
                  <c:v>24.587162761686098</c:v>
                </c:pt>
                <c:pt idx="109">
                  <c:v>24.587261185778264</c:v>
                </c:pt>
                <c:pt idx="110">
                  <c:v>24.587359844029187</c:v>
                </c:pt>
                <c:pt idx="111">
                  <c:v>24.587458737215776</c:v>
                </c:pt>
                <c:pt idx="112">
                  <c:v>24.58755786611836</c:v>
                </c:pt>
                <c:pt idx="113">
                  <c:v>24.587657231520691</c:v>
                </c:pt>
                <c:pt idx="114">
                  <c:v>24.587756834209976</c:v>
                </c:pt>
                <c:pt idx="115">
                  <c:v>24.587856674976894</c:v>
                </c:pt>
                <c:pt idx="116">
                  <c:v>24.587956754615625</c:v>
                </c:pt>
                <c:pt idx="117">
                  <c:v>24.588057073923842</c:v>
                </c:pt>
                <c:pt idx="118">
                  <c:v>24.588157633702764</c:v>
                </c:pt>
                <c:pt idx="119">
                  <c:v>24.588258434757162</c:v>
                </c:pt>
                <c:pt idx="120">
                  <c:v>24.588359477895374</c:v>
                </c:pt>
                <c:pt idx="121">
                  <c:v>24.588460763929319</c:v>
                </c:pt>
                <c:pt idx="122">
                  <c:v>24.58856229367456</c:v>
                </c:pt>
                <c:pt idx="123">
                  <c:v>24.588664067950269</c:v>
                </c:pt>
                <c:pt idx="124">
                  <c:v>24.588766087579273</c:v>
                </c:pt>
                <c:pt idx="125">
                  <c:v>24.588868353388101</c:v>
                </c:pt>
                <c:pt idx="126">
                  <c:v>24.588970866206928</c:v>
                </c:pt>
                <c:pt idx="127">
                  <c:v>24.589073626869705</c:v>
                </c:pt>
                <c:pt idx="128">
                  <c:v>24.589176636214084</c:v>
                </c:pt>
                <c:pt idx="129">
                  <c:v>24.589279895081486</c:v>
                </c:pt>
                <c:pt idx="130">
                  <c:v>24.589383404317122</c:v>
                </c:pt>
                <c:pt idx="131">
                  <c:v>24.589487164770006</c:v>
                </c:pt>
                <c:pt idx="132">
                  <c:v>24.589591177292984</c:v>
                </c:pt>
                <c:pt idx="133">
                  <c:v>24.589695442742737</c:v>
                </c:pt>
                <c:pt idx="134">
                  <c:v>24.589799961979828</c:v>
                </c:pt>
                <c:pt idx="135">
                  <c:v>24.589904735868711</c:v>
                </c:pt>
                <c:pt idx="136">
                  <c:v>24.590009765277753</c:v>
                </c:pt>
                <c:pt idx="137">
                  <c:v>24.59011505107928</c:v>
                </c:pt>
                <c:pt idx="138">
                  <c:v>24.590220594149567</c:v>
                </c:pt>
                <c:pt idx="139">
                  <c:v>24.590326395368862</c:v>
                </c:pt>
                <c:pt idx="140">
                  <c:v>24.590432455621446</c:v>
                </c:pt>
                <c:pt idx="141">
                  <c:v>24.590538775795633</c:v>
                </c:pt>
                <c:pt idx="142">
                  <c:v>24.590645356783774</c:v>
                </c:pt>
                <c:pt idx="143">
                  <c:v>24.590752199482306</c:v>
                </c:pt>
                <c:pt idx="144">
                  <c:v>24.590859304791802</c:v>
                </c:pt>
                <c:pt idx="145">
                  <c:v>24.590966673616922</c:v>
                </c:pt>
                <c:pt idx="146">
                  <c:v>24.591074306866513</c:v>
                </c:pt>
                <c:pt idx="147">
                  <c:v>24.591182205453574</c:v>
                </c:pt>
                <c:pt idx="148">
                  <c:v>24.591290370295333</c:v>
                </c:pt>
                <c:pt idx="149">
                  <c:v>24.591398802313229</c:v>
                </c:pt>
                <c:pt idx="150">
                  <c:v>24.591507502432972</c:v>
                </c:pt>
                <c:pt idx="151">
                  <c:v>24.59161647158453</c:v>
                </c:pt>
                <c:pt idx="152">
                  <c:v>24.591725710702192</c:v>
                </c:pt>
                <c:pt idx="153">
                  <c:v>24.591835220724569</c:v>
                </c:pt>
                <c:pt idx="154">
                  <c:v>24.591945002594642</c:v>
                </c:pt>
                <c:pt idx="155">
                  <c:v>24.59205505725976</c:v>
                </c:pt>
                <c:pt idx="156">
                  <c:v>24.592165385671695</c:v>
                </c:pt>
                <c:pt idx="157">
                  <c:v>24.592275988786643</c:v>
                </c:pt>
                <c:pt idx="158">
                  <c:v>24.592386867565278</c:v>
                </c:pt>
                <c:pt idx="159">
                  <c:v>24.592498022972745</c:v>
                </c:pt>
                <c:pt idx="160">
                  <c:v>24.592609455978728</c:v>
                </c:pt>
                <c:pt idx="161">
                  <c:v>24.592721167557439</c:v>
                </c:pt>
                <c:pt idx="162">
                  <c:v>24.592833158687682</c:v>
                </c:pt>
                <c:pt idx="163">
                  <c:v>24.592945430352827</c:v>
                </c:pt>
                <c:pt idx="164">
                  <c:v>24.593057983540916</c:v>
                </c:pt>
                <c:pt idx="165">
                  <c:v>24.593170819244609</c:v>
                </c:pt>
                <c:pt idx="166">
                  <c:v>24.593283938461273</c:v>
                </c:pt>
                <c:pt idx="167">
                  <c:v>24.593397342192993</c:v>
                </c:pt>
                <c:pt idx="168">
                  <c:v>24.593511031446589</c:v>
                </c:pt>
                <c:pt idx="169">
                  <c:v>24.593625007233651</c:v>
                </c:pt>
                <c:pt idx="170">
                  <c:v>24.593739270570559</c:v>
                </c:pt>
                <c:pt idx="171">
                  <c:v>24.593853822478565</c:v>
                </c:pt>
                <c:pt idx="172">
                  <c:v>24.593968663983734</c:v>
                </c:pt>
                <c:pt idx="173">
                  <c:v>24.594083796117065</c:v>
                </c:pt>
                <c:pt idx="174">
                  <c:v>24.594199219914444</c:v>
                </c:pt>
                <c:pt idx="175">
                  <c:v>24.59431493641673</c:v>
                </c:pt>
                <c:pt idx="176">
                  <c:v>24.59443094666976</c:v>
                </c:pt>
                <c:pt idx="177">
                  <c:v>24.594547251724389</c:v>
                </c:pt>
                <c:pt idx="178">
                  <c:v>24.594663852636511</c:v>
                </c:pt>
                <c:pt idx="179">
                  <c:v>24.594780750467095</c:v>
                </c:pt>
                <c:pt idx="180">
                  <c:v>24.594897946282231</c:v>
                </c:pt>
                <c:pt idx="181">
                  <c:v>24.595015441153137</c:v>
                </c:pt>
                <c:pt idx="182">
                  <c:v>24.595133236156229</c:v>
                </c:pt>
                <c:pt idx="183">
                  <c:v>24.595251332373095</c:v>
                </c:pt>
                <c:pt idx="184">
                  <c:v>24.595369730890578</c:v>
                </c:pt>
                <c:pt idx="185">
                  <c:v>24.595488432800813</c:v>
                </c:pt>
                <c:pt idx="186">
                  <c:v>24.595607439201199</c:v>
                </c:pt>
                <c:pt idx="187">
                  <c:v>24.595726751194512</c:v>
                </c:pt>
                <c:pt idx="188">
                  <c:v>24.595846369888879</c:v>
                </c:pt>
                <c:pt idx="189">
                  <c:v>24.595966296397844</c:v>
                </c:pt>
                <c:pt idx="190">
                  <c:v>24.596086531840392</c:v>
                </c:pt>
                <c:pt idx="191">
                  <c:v>24.596207077340985</c:v>
                </c:pt>
                <c:pt idx="192">
                  <c:v>24.596327934029585</c:v>
                </c:pt>
                <c:pt idx="193">
                  <c:v>24.596449103041724</c:v>
                </c:pt>
                <c:pt idx="194">
                  <c:v>24.596570585518503</c:v>
                </c:pt>
                <c:pt idx="195">
                  <c:v>24.596692382606626</c:v>
                </c:pt>
                <c:pt idx="196">
                  <c:v>24.596814495458499</c:v>
                </c:pt>
                <c:pt idx="197">
                  <c:v>24.596936925232157</c:v>
                </c:pt>
                <c:pt idx="198">
                  <c:v>24.597059673091415</c:v>
                </c:pt>
                <c:pt idx="199">
                  <c:v>24.597182740205813</c:v>
                </c:pt>
                <c:pt idx="200">
                  <c:v>24.597306127750741</c:v>
                </c:pt>
                <c:pt idx="201">
                  <c:v>24.597429836907384</c:v>
                </c:pt>
                <c:pt idx="202">
                  <c:v>24.597553868862821</c:v>
                </c:pt>
                <c:pt idx="203">
                  <c:v>24.59767822481006</c:v>
                </c:pt>
                <c:pt idx="204">
                  <c:v>24.597802905948047</c:v>
                </c:pt>
                <c:pt idx="205">
                  <c:v>24.597927913481733</c:v>
                </c:pt>
                <c:pt idx="206">
                  <c:v>24.598053248622097</c:v>
                </c:pt>
                <c:pt idx="207">
                  <c:v>24.598178912586192</c:v>
                </c:pt>
                <c:pt idx="208">
                  <c:v>24.5983049065972</c:v>
                </c:pt>
                <c:pt idx="209">
                  <c:v>24.598431231884433</c:v>
                </c:pt>
                <c:pt idx="210">
                  <c:v>24.598557889683399</c:v>
                </c:pt>
                <c:pt idx="211">
                  <c:v>24.598684881235858</c:v>
                </c:pt>
                <c:pt idx="212">
                  <c:v>24.598812207789848</c:v>
                </c:pt>
                <c:pt idx="213">
                  <c:v>24.59893987059969</c:v>
                </c:pt>
                <c:pt idx="214">
                  <c:v>24.59906787092611</c:v>
                </c:pt>
                <c:pt idx="215">
                  <c:v>24.599196210036212</c:v>
                </c:pt>
                <c:pt idx="216">
                  <c:v>24.599324889203558</c:v>
                </c:pt>
                <c:pt idx="217">
                  <c:v>24.599453909708181</c:v>
                </c:pt>
                <c:pt idx="218">
                  <c:v>24.599583272836657</c:v>
                </c:pt>
                <c:pt idx="219">
                  <c:v>24.599712979882145</c:v>
                </c:pt>
                <c:pt idx="220">
                  <c:v>24.59984303214441</c:v>
                </c:pt>
                <c:pt idx="221">
                  <c:v>24.599973430929886</c:v>
                </c:pt>
                <c:pt idx="222">
                  <c:v>24.600104177551739</c:v>
                </c:pt>
                <c:pt idx="223">
                  <c:v>24.600235273329847</c:v>
                </c:pt>
                <c:pt idx="224">
                  <c:v>24.600366719590919</c:v>
                </c:pt>
                <c:pt idx="225">
                  <c:v>24.60049851766852</c:v>
                </c:pt>
                <c:pt idx="226">
                  <c:v>24.600630668903069</c:v>
                </c:pt>
                <c:pt idx="227">
                  <c:v>24.600763174641973</c:v>
                </c:pt>
                <c:pt idx="228">
                  <c:v>24.6008960362396</c:v>
                </c:pt>
                <c:pt idx="229">
                  <c:v>24.601029255057341</c:v>
                </c:pt>
                <c:pt idx="230">
                  <c:v>24.601162832463714</c:v>
                </c:pt>
                <c:pt idx="231">
                  <c:v>24.601296769834331</c:v>
                </c:pt>
                <c:pt idx="232">
                  <c:v>24.601431068551996</c:v>
                </c:pt>
                <c:pt idx="233">
                  <c:v>24.601565730006758</c:v>
                </c:pt>
                <c:pt idx="234">
                  <c:v>24.601700755595946</c:v>
                </c:pt>
                <c:pt idx="235">
                  <c:v>24.601836146724182</c:v>
                </c:pt>
                <c:pt idx="236">
                  <c:v>24.601971904803523</c:v>
                </c:pt>
                <c:pt idx="237">
                  <c:v>24.602108031253447</c:v>
                </c:pt>
                <c:pt idx="238">
                  <c:v>24.60224452750089</c:v>
                </c:pt>
                <c:pt idx="239">
                  <c:v>24.602381394980348</c:v>
                </c:pt>
                <c:pt idx="240">
                  <c:v>24.602518635133912</c:v>
                </c:pt>
                <c:pt idx="241">
                  <c:v>24.602656249411293</c:v>
                </c:pt>
                <c:pt idx="242">
                  <c:v>24.602794239269937</c:v>
                </c:pt>
                <c:pt idx="243">
                  <c:v>24.602932606175013</c:v>
                </c:pt>
                <c:pt idx="244">
                  <c:v>24.603071351599485</c:v>
                </c:pt>
                <c:pt idx="245">
                  <c:v>24.603210477024216</c:v>
                </c:pt>
                <c:pt idx="246">
                  <c:v>24.60334998393796</c:v>
                </c:pt>
                <c:pt idx="247">
                  <c:v>24.603489873837439</c:v>
                </c:pt>
                <c:pt idx="248">
                  <c:v>24.603630148227431</c:v>
                </c:pt>
                <c:pt idx="249">
                  <c:v>24.603770808620762</c:v>
                </c:pt>
                <c:pt idx="250">
                  <c:v>24.603911856538449</c:v>
                </c:pt>
                <c:pt idx="251">
                  <c:v>24.604053293509669</c:v>
                </c:pt>
                <c:pt idx="252">
                  <c:v>24.604195121071879</c:v>
                </c:pt>
                <c:pt idx="253">
                  <c:v>24.604337340770858</c:v>
                </c:pt>
                <c:pt idx="254">
                  <c:v>24.604479954160752</c:v>
                </c:pt>
                <c:pt idx="255">
                  <c:v>24.604622962804168</c:v>
                </c:pt>
                <c:pt idx="256">
                  <c:v>24.604766368272195</c:v>
                </c:pt>
                <c:pt idx="257">
                  <c:v>24.604910172144489</c:v>
                </c:pt>
                <c:pt idx="258">
                  <c:v>24.605054376009338</c:v>
                </c:pt>
                <c:pt idx="259">
                  <c:v>24.605198981463708</c:v>
                </c:pt>
                <c:pt idx="260">
                  <c:v>24.605343990113322</c:v>
                </c:pt>
                <c:pt idx="261">
                  <c:v>24.605489403572712</c:v>
                </c:pt>
                <c:pt idx="262">
                  <c:v>24.605635223465292</c:v>
                </c:pt>
                <c:pt idx="263">
                  <c:v>24.605781451423418</c:v>
                </c:pt>
                <c:pt idx="264">
                  <c:v>24.605928089088454</c:v>
                </c:pt>
                <c:pt idx="265">
                  <c:v>24.606075138110835</c:v>
                </c:pt>
                <c:pt idx="266">
                  <c:v>24.606222600150144</c:v>
                </c:pt>
                <c:pt idx="267">
                  <c:v>24.606370476875178</c:v>
                </c:pt>
                <c:pt idx="268">
                  <c:v>24.606518769964001</c:v>
                </c:pt>
                <c:pt idx="269">
                  <c:v>24.606667481104022</c:v>
                </c:pt>
                <c:pt idx="270">
                  <c:v>24.606816611992084</c:v>
                </c:pt>
                <c:pt idx="271">
                  <c:v>24.606966164334487</c:v>
                </c:pt>
                <c:pt idx="272">
                  <c:v>24.607116139847111</c:v>
                </c:pt>
                <c:pt idx="273">
                  <c:v>24.607266540255452</c:v>
                </c:pt>
                <c:pt idx="274">
                  <c:v>24.607417367294712</c:v>
                </c:pt>
                <c:pt idx="275">
                  <c:v>24.607568622709852</c:v>
                </c:pt>
                <c:pt idx="276">
                  <c:v>24.607720308255693</c:v>
                </c:pt>
                <c:pt idx="277">
                  <c:v>24.607872425696982</c:v>
                </c:pt>
                <c:pt idx="278">
                  <c:v>24.608024976808437</c:v>
                </c:pt>
                <c:pt idx="279">
                  <c:v>24.608177963374871</c:v>
                </c:pt>
                <c:pt idx="280">
                  <c:v>24.608331387191217</c:v>
                </c:pt>
                <c:pt idx="281">
                  <c:v>24.60848525006266</c:v>
                </c:pt>
                <c:pt idx="282">
                  <c:v>24.608639553804682</c:v>
                </c:pt>
                <c:pt idx="283">
                  <c:v>24.608794300243119</c:v>
                </c:pt>
                <c:pt idx="284">
                  <c:v>24.6089494912143</c:v>
                </c:pt>
                <c:pt idx="285">
                  <c:v>24.609105128565069</c:v>
                </c:pt>
                <c:pt idx="286">
                  <c:v>24.609261214152919</c:v>
                </c:pt>
                <c:pt idx="287">
                  <c:v>24.60941774984601</c:v>
                </c:pt>
                <c:pt idx="288">
                  <c:v>24.609574737523328</c:v>
                </c:pt>
                <c:pt idx="289">
                  <c:v>24.60973217907468</c:v>
                </c:pt>
                <c:pt idx="290">
                  <c:v>24.609890076400863</c:v>
                </c:pt>
                <c:pt idx="291">
                  <c:v>24.610048431413702</c:v>
                </c:pt>
                <c:pt idx="292">
                  <c:v>24.610207246036147</c:v>
                </c:pt>
                <c:pt idx="293">
                  <c:v>24.610366522202348</c:v>
                </c:pt>
                <c:pt idx="294">
                  <c:v>24.610526261857768</c:v>
                </c:pt>
                <c:pt idx="295">
                  <c:v>24.610686466959248</c:v>
                </c:pt>
                <c:pt idx="296">
                  <c:v>24.610847139475098</c:v>
                </c:pt>
                <c:pt idx="297">
                  <c:v>24.611008281385217</c:v>
                </c:pt>
                <c:pt idx="298">
                  <c:v>24.611169894681137</c:v>
                </c:pt>
                <c:pt idx="299">
                  <c:v>24.61133198136616</c:v>
                </c:pt>
                <c:pt idx="300">
                  <c:v>24.611494543455418</c:v>
                </c:pt>
                <c:pt idx="301">
                  <c:v>24.611657582975976</c:v>
                </c:pt>
                <c:pt idx="302">
                  <c:v>24.611821101966946</c:v>
                </c:pt>
                <c:pt idx="303">
                  <c:v>24.611985102479565</c:v>
                </c:pt>
                <c:pt idx="304">
                  <c:v>24.612149586577285</c:v>
                </c:pt>
                <c:pt idx="305">
                  <c:v>24.612314556335885</c:v>
                </c:pt>
                <c:pt idx="306">
                  <c:v>24.612480013843566</c:v>
                </c:pt>
                <c:pt idx="307">
                  <c:v>24.612645961201057</c:v>
                </c:pt>
                <c:pt idx="308">
                  <c:v>24.612812400521701</c:v>
                </c:pt>
                <c:pt idx="309">
                  <c:v>24.612979333931577</c:v>
                </c:pt>
                <c:pt idx="310">
                  <c:v>24.613146763569578</c:v>
                </c:pt>
                <c:pt idx="311">
                  <c:v>24.613314691587533</c:v>
                </c:pt>
                <c:pt idx="312">
                  <c:v>24.61348312015032</c:v>
                </c:pt>
                <c:pt idx="313">
                  <c:v>24.613652051435949</c:v>
                </c:pt>
                <c:pt idx="314">
                  <c:v>24.613821487635683</c:v>
                </c:pt>
                <c:pt idx="315">
                  <c:v>24.613991430954158</c:v>
                </c:pt>
                <c:pt idx="316">
                  <c:v>24.614161883609455</c:v>
                </c:pt>
                <c:pt idx="317">
                  <c:v>24.614332847833253</c:v>
                </c:pt>
                <c:pt idx="318">
                  <c:v>24.614504325870936</c:v>
                </c:pt>
                <c:pt idx="319">
                  <c:v>24.614676319981672</c:v>
                </c:pt>
                <c:pt idx="320">
                  <c:v>24.61484883243855</c:v>
                </c:pt>
                <c:pt idx="321">
                  <c:v>24.615021865528718</c:v>
                </c:pt>
                <c:pt idx="322">
                  <c:v>24.615195421553459</c:v>
                </c:pt>
                <c:pt idx="323">
                  <c:v>24.615369502828333</c:v>
                </c:pt>
                <c:pt idx="324">
                  <c:v>24.615544111683295</c:v>
                </c:pt>
                <c:pt idx="325">
                  <c:v>24.615719250462796</c:v>
                </c:pt>
                <c:pt idx="326">
                  <c:v>24.615894921525964</c:v>
                </c:pt>
                <c:pt idx="327">
                  <c:v>24.616071127246638</c:v>
                </c:pt>
                <c:pt idx="328">
                  <c:v>24.616247870013556</c:v>
                </c:pt>
                <c:pt idx="329">
                  <c:v>24.616425152230477</c:v>
                </c:pt>
                <c:pt idx="330">
                  <c:v>24.616602976316287</c:v>
                </c:pt>
                <c:pt idx="331">
                  <c:v>24.616781344705139</c:v>
                </c:pt>
                <c:pt idx="332">
                  <c:v>24.616960259846582</c:v>
                </c:pt>
                <c:pt idx="333">
                  <c:v>24.617139724205693</c:v>
                </c:pt>
                <c:pt idx="334">
                  <c:v>24.617319740263213</c:v>
                </c:pt>
                <c:pt idx="335">
                  <c:v>24.617500310515677</c:v>
                </c:pt>
                <c:pt idx="336">
                  <c:v>24.617681437475547</c:v>
                </c:pt>
                <c:pt idx="337">
                  <c:v>24.617863123671359</c:v>
                </c:pt>
                <c:pt idx="338">
                  <c:v>24.61804537164786</c:v>
                </c:pt>
                <c:pt idx="339">
                  <c:v>24.61822818396616</c:v>
                </c:pt>
                <c:pt idx="340">
                  <c:v>24.618411563203836</c:v>
                </c:pt>
                <c:pt idx="341">
                  <c:v>24.618595511955114</c:v>
                </c:pt>
                <c:pt idx="342">
                  <c:v>24.618780032831005</c:v>
                </c:pt>
                <c:pt idx="343">
                  <c:v>24.618965128459436</c:v>
                </c:pt>
                <c:pt idx="344">
                  <c:v>24.619150801485443</c:v>
                </c:pt>
                <c:pt idx="345">
                  <c:v>24.619337054571261</c:v>
                </c:pt>
                <c:pt idx="346">
                  <c:v>24.619523890396515</c:v>
                </c:pt>
                <c:pt idx="347">
                  <c:v>24.619711311658353</c:v>
                </c:pt>
                <c:pt idx="348">
                  <c:v>24.619899321071657</c:v>
                </c:pt>
                <c:pt idx="349">
                  <c:v>24.620087921369116</c:v>
                </c:pt>
                <c:pt idx="350">
                  <c:v>24.620277115301437</c:v>
                </c:pt>
                <c:pt idx="351">
                  <c:v>24.620466905637514</c:v>
                </c:pt>
                <c:pt idx="352">
                  <c:v>24.620657295164541</c:v>
                </c:pt>
                <c:pt idx="353">
                  <c:v>24.620848286688236</c:v>
                </c:pt>
                <c:pt idx="354">
                  <c:v>24.621039883032989</c:v>
                </c:pt>
                <c:pt idx="355">
                  <c:v>24.621232087042003</c:v>
                </c:pt>
                <c:pt idx="356">
                  <c:v>24.621424901577488</c:v>
                </c:pt>
                <c:pt idx="357">
                  <c:v>24.621618329520846</c:v>
                </c:pt>
                <c:pt idx="358">
                  <c:v>24.621812373772819</c:v>
                </c:pt>
                <c:pt idx="359">
                  <c:v>24.62200703725367</c:v>
                </c:pt>
                <c:pt idx="360">
                  <c:v>24.622202322903394</c:v>
                </c:pt>
                <c:pt idx="361">
                  <c:v>24.622398233681864</c:v>
                </c:pt>
                <c:pt idx="362">
                  <c:v>24.62259477256902</c:v>
                </c:pt>
                <c:pt idx="363">
                  <c:v>24.622791942565065</c:v>
                </c:pt>
                <c:pt idx="364">
                  <c:v>24.622989746690653</c:v>
                </c:pt>
                <c:pt idx="365">
                  <c:v>24.623188187987068</c:v>
                </c:pt>
                <c:pt idx="366">
                  <c:v>24.623387269516414</c:v>
                </c:pt>
                <c:pt idx="367">
                  <c:v>24.62358699436184</c:v>
                </c:pt>
                <c:pt idx="368">
                  <c:v>24.623787365627688</c:v>
                </c:pt>
                <c:pt idx="369">
                  <c:v>24.623988386439734</c:v>
                </c:pt>
                <c:pt idx="370">
                  <c:v>24.624190059945384</c:v>
                </c:pt>
                <c:pt idx="371">
                  <c:v>24.624392389313844</c:v>
                </c:pt>
                <c:pt idx="372">
                  <c:v>24.624595377736355</c:v>
                </c:pt>
                <c:pt idx="373">
                  <c:v>24.624799028426413</c:v>
                </c:pt>
                <c:pt idx="374">
                  <c:v>24.625003344619959</c:v>
                </c:pt>
                <c:pt idx="375">
                  <c:v>24.625208329575592</c:v>
                </c:pt>
                <c:pt idx="376">
                  <c:v>24.625413986574795</c:v>
                </c:pt>
                <c:pt idx="377">
                  <c:v>24.625620318922167</c:v>
                </c:pt>
                <c:pt idx="378">
                  <c:v>24.625827329945615</c:v>
                </c:pt>
                <c:pt idx="379">
                  <c:v>24.626035022996593</c:v>
                </c:pt>
                <c:pt idx="380">
                  <c:v>24.626243401450346</c:v>
                </c:pt>
                <c:pt idx="381">
                  <c:v>24.626452468706116</c:v>
                </c:pt>
                <c:pt idx="382">
                  <c:v>24.626662228187381</c:v>
                </c:pt>
                <c:pt idx="383">
                  <c:v>24.626872683342118</c:v>
                </c:pt>
                <c:pt idx="384">
                  <c:v>24.627083837642992</c:v>
                </c:pt>
                <c:pt idx="385">
                  <c:v>24.627295694587641</c:v>
                </c:pt>
                <c:pt idx="386">
                  <c:v>24.627508257698913</c:v>
                </c:pt>
                <c:pt idx="387">
                  <c:v>24.627721530525093</c:v>
                </c:pt>
                <c:pt idx="388">
                  <c:v>24.627935516640186</c:v>
                </c:pt>
                <c:pt idx="389">
                  <c:v>24.628150219644144</c:v>
                </c:pt>
                <c:pt idx="390">
                  <c:v>24.628365643163139</c:v>
                </c:pt>
                <c:pt idx="391">
                  <c:v>24.628581790849825</c:v>
                </c:pt>
                <c:pt idx="392">
                  <c:v>24.628798666383602</c:v>
                </c:pt>
                <c:pt idx="393">
                  <c:v>24.629016273470867</c:v>
                </c:pt>
                <c:pt idx="394">
                  <c:v>24.629234615845316</c:v>
                </c:pt>
                <c:pt idx="395">
                  <c:v>24.629453697268193</c:v>
                </c:pt>
                <c:pt idx="396">
                  <c:v>24.629673521528581</c:v>
                </c:pt>
                <c:pt idx="397">
                  <c:v>24.629894092443699</c:v>
                </c:pt>
                <c:pt idx="398">
                  <c:v>24.63011541385913</c:v>
                </c:pt>
                <c:pt idx="399">
                  <c:v>24.630337489649197</c:v>
                </c:pt>
                <c:pt idx="400">
                  <c:v>24.630560323717177</c:v>
                </c:pt>
                <c:pt idx="401">
                  <c:v>24.630783919995661</c:v>
                </c:pt>
                <c:pt idx="402">
                  <c:v>24.631008282446803</c:v>
                </c:pt>
                <c:pt idx="403">
                  <c:v>24.631233415062663</c:v>
                </c:pt>
                <c:pt idx="404">
                  <c:v>24.631459321865496</c:v>
                </c:pt>
                <c:pt idx="405">
                  <c:v>24.631686006908076</c:v>
                </c:pt>
                <c:pt idx="406">
                  <c:v>24.631913474274011</c:v>
                </c:pt>
                <c:pt idx="407">
                  <c:v>24.632141728078054</c:v>
                </c:pt>
                <c:pt idx="408">
                  <c:v>24.632370772466448</c:v>
                </c:pt>
                <c:pt idx="409">
                  <c:v>24.632600611617235</c:v>
                </c:pt>
                <c:pt idx="410">
                  <c:v>24.632831249740622</c:v>
                </c:pt>
                <c:pt idx="411">
                  <c:v>24.633062691079282</c:v>
                </c:pt>
                <c:pt idx="412">
                  <c:v>24.633294939908726</c:v>
                </c:pt>
                <c:pt idx="413">
                  <c:v>24.633528000537659</c:v>
                </c:pt>
                <c:pt idx="414">
                  <c:v>24.63376187730827</c:v>
                </c:pt>
                <c:pt idx="415">
                  <c:v>24.633996574596686</c:v>
                </c:pt>
                <c:pt idx="416">
                  <c:v>24.634232096813278</c:v>
                </c:pt>
                <c:pt idx="417">
                  <c:v>24.634468448403013</c:v>
                </c:pt>
                <c:pt idx="418">
                  <c:v>24.634705633845886</c:v>
                </c:pt>
                <c:pt idx="419">
                  <c:v>24.634943657657242</c:v>
                </c:pt>
                <c:pt idx="420">
                  <c:v>24.635182524388178</c:v>
                </c:pt>
                <c:pt idx="421">
                  <c:v>24.635422238625971</c:v>
                </c:pt>
                <c:pt idx="422">
                  <c:v>24.635662804994396</c:v>
                </c:pt>
                <c:pt idx="423">
                  <c:v>24.635904228154185</c:v>
                </c:pt>
                <c:pt idx="424">
                  <c:v>24.636146512803432</c:v>
                </c:pt>
                <c:pt idx="425">
                  <c:v>24.636389663677974</c:v>
                </c:pt>
                <c:pt idx="426">
                  <c:v>24.636633685551811</c:v>
                </c:pt>
                <c:pt idx="427">
                  <c:v>24.636878583237561</c:v>
                </c:pt>
                <c:pt idx="428">
                  <c:v>24.637124361586846</c:v>
                </c:pt>
                <c:pt idx="429">
                  <c:v>24.637371025490758</c:v>
                </c:pt>
                <c:pt idx="430">
                  <c:v>24.6376185798803</c:v>
                </c:pt>
                <c:pt idx="431">
                  <c:v>24.63786702972682</c:v>
                </c:pt>
                <c:pt idx="432">
                  <c:v>24.638116380042455</c:v>
                </c:pt>
                <c:pt idx="433">
                  <c:v>24.638366635880615</c:v>
                </c:pt>
                <c:pt idx="434">
                  <c:v>24.638617802336455</c:v>
                </c:pt>
                <c:pt idx="435">
                  <c:v>24.638869884547304</c:v>
                </c:pt>
                <c:pt idx="436">
                  <c:v>24.639122887693194</c:v>
                </c:pt>
                <c:pt idx="437">
                  <c:v>24.639376816997348</c:v>
                </c:pt>
                <c:pt idx="438">
                  <c:v>24.639631677726616</c:v>
                </c:pt>
                <c:pt idx="439">
                  <c:v>24.639887475192051</c:v>
                </c:pt>
                <c:pt idx="440">
                  <c:v>24.640144214749366</c:v>
                </c:pt>
                <c:pt idx="441">
                  <c:v>24.640401901799482</c:v>
                </c:pt>
                <c:pt idx="442">
                  <c:v>24.640660541789018</c:v>
                </c:pt>
                <c:pt idx="443">
                  <c:v>24.640920140210888</c:v>
                </c:pt>
                <c:pt idx="444">
                  <c:v>24.641180702604746</c:v>
                </c:pt>
                <c:pt idx="445">
                  <c:v>24.641442234557633</c:v>
                </c:pt>
                <c:pt idx="446">
                  <c:v>24.641704741704451</c:v>
                </c:pt>
                <c:pt idx="447">
                  <c:v>24.641968229728594</c:v>
                </c:pt>
                <c:pt idx="448">
                  <c:v>24.64223270436246</c:v>
                </c:pt>
                <c:pt idx="449">
                  <c:v>24.642498171388102</c:v>
                </c:pt>
                <c:pt idx="450">
                  <c:v>24.64276463663774</c:v>
                </c:pt>
                <c:pt idx="451">
                  <c:v>24.643032105994418</c:v>
                </c:pt>
                <c:pt idx="452">
                  <c:v>24.643300585392616</c:v>
                </c:pt>
                <c:pt idx="453">
                  <c:v>24.643570080818805</c:v>
                </c:pt>
                <c:pt idx="454">
                  <c:v>24.643840598312156</c:v>
                </c:pt>
                <c:pt idx="455">
                  <c:v>24.644112143965106</c:v>
                </c:pt>
                <c:pt idx="456">
                  <c:v>24.644384723924066</c:v>
                </c:pt>
                <c:pt idx="457">
                  <c:v>24.64465834439002</c:v>
                </c:pt>
                <c:pt idx="458">
                  <c:v>24.644933011619234</c:v>
                </c:pt>
                <c:pt idx="459">
                  <c:v>24.64520873192393</c:v>
                </c:pt>
                <c:pt idx="460">
                  <c:v>24.645485511672927</c:v>
                </c:pt>
                <c:pt idx="461">
                  <c:v>24.64576335729242</c:v>
                </c:pt>
                <c:pt idx="462">
                  <c:v>24.646042275266609</c:v>
                </c:pt>
                <c:pt idx="463">
                  <c:v>24.64632227213847</c:v>
                </c:pt>
                <c:pt idx="464">
                  <c:v>24.646603354510482</c:v>
                </c:pt>
                <c:pt idx="465">
                  <c:v>24.646885529045335</c:v>
                </c:pt>
                <c:pt idx="466">
                  <c:v>24.647168802466723</c:v>
                </c:pt>
                <c:pt idx="467">
                  <c:v>24.647453181560113</c:v>
                </c:pt>
                <c:pt idx="468">
                  <c:v>24.647738673173496</c:v>
                </c:pt>
                <c:pt idx="469">
                  <c:v>24.648025284218178</c:v>
                </c:pt>
                <c:pt idx="470">
                  <c:v>24.64831302166963</c:v>
                </c:pt>
                <c:pt idx="471">
                  <c:v>24.648601892568255</c:v>
                </c:pt>
                <c:pt idx="472">
                  <c:v>24.64889190402025</c:v>
                </c:pt>
                <c:pt idx="473">
                  <c:v>24.649183063198436</c:v>
                </c:pt>
                <c:pt idx="474">
                  <c:v>24.649475377343109</c:v>
                </c:pt>
                <c:pt idx="475">
                  <c:v>24.649768853762925</c:v>
                </c:pt>
                <c:pt idx="476">
                  <c:v>24.650063499835799</c:v>
                </c:pt>
                <c:pt idx="477">
                  <c:v>24.650359323009766</c:v>
                </c:pt>
                <c:pt idx="478">
                  <c:v>24.650656330803944</c:v>
                </c:pt>
                <c:pt idx="479">
                  <c:v>24.650954530809415</c:v>
                </c:pt>
                <c:pt idx="480">
                  <c:v>24.651253930690224</c:v>
                </c:pt>
                <c:pt idx="481">
                  <c:v>24.651554538184268</c:v>
                </c:pt>
                <c:pt idx="482">
                  <c:v>24.651856361104382</c:v>
                </c:pt>
                <c:pt idx="483">
                  <c:v>24.652159407339209</c:v>
                </c:pt>
                <c:pt idx="484">
                  <c:v>24.6524636848543</c:v>
                </c:pt>
                <c:pt idx="485">
                  <c:v>24.652769201693104</c:v>
                </c:pt>
                <c:pt idx="486">
                  <c:v>24.653075965978022</c:v>
                </c:pt>
                <c:pt idx="487">
                  <c:v>24.653383985911482</c:v>
                </c:pt>
                <c:pt idx="488">
                  <c:v>24.653693269776969</c:v>
                </c:pt>
                <c:pt idx="489">
                  <c:v>24.654003825940201</c:v>
                </c:pt>
                <c:pt idx="490">
                  <c:v>24.654315662850188</c:v>
                </c:pt>
                <c:pt idx="491">
                  <c:v>24.654628789040366</c:v>
                </c:pt>
                <c:pt idx="492">
                  <c:v>24.654943213129805</c:v>
                </c:pt>
                <c:pt idx="493">
                  <c:v>24.655258943824343</c:v>
                </c:pt>
                <c:pt idx="494">
                  <c:v>24.655575989917786</c:v>
                </c:pt>
                <c:pt idx="495">
                  <c:v>24.655894360293143</c:v>
                </c:pt>
                <c:pt idx="496">
                  <c:v>24.656214063923834</c:v>
                </c:pt>
                <c:pt idx="497">
                  <c:v>24.656535109874987</c:v>
                </c:pt>
                <c:pt idx="498">
                  <c:v>24.6568575073047</c:v>
                </c:pt>
                <c:pt idx="499">
                  <c:v>24.657181265465329</c:v>
                </c:pt>
                <c:pt idx="500">
                  <c:v>24.657506393704864</c:v>
                </c:pt>
                <c:pt idx="501">
                  <c:v>24.657832901468218</c:v>
                </c:pt>
                <c:pt idx="502">
                  <c:v>24.65816079829866</c:v>
                </c:pt>
                <c:pt idx="503">
                  <c:v>24.658490093839159</c:v>
                </c:pt>
                <c:pt idx="504">
                  <c:v>24.658820797833862</c:v>
                </c:pt>
                <c:pt idx="505">
                  <c:v>24.659152920129507</c:v>
                </c:pt>
                <c:pt idx="506">
                  <c:v>24.659486470676899</c:v>
                </c:pt>
                <c:pt idx="507">
                  <c:v>24.659821459532445</c:v>
                </c:pt>
                <c:pt idx="508">
                  <c:v>24.660157896859634</c:v>
                </c:pt>
                <c:pt idx="509">
                  <c:v>24.66049579293065</c:v>
                </c:pt>
                <c:pt idx="510">
                  <c:v>24.660835158127906</c:v>
                </c:pt>
                <c:pt idx="511">
                  <c:v>24.66117600294568</c:v>
                </c:pt>
                <c:pt idx="512">
                  <c:v>24.661518337991776</c:v>
                </c:pt>
                <c:pt idx="513">
                  <c:v>24.661862173989167</c:v>
                </c:pt>
                <c:pt idx="514">
                  <c:v>24.66220752177772</c:v>
                </c:pt>
                <c:pt idx="515">
                  <c:v>24.662554392315919</c:v>
                </c:pt>
                <c:pt idx="516">
                  <c:v>24.662902796682658</c:v>
                </c:pt>
                <c:pt idx="517">
                  <c:v>24.663252746079003</c:v>
                </c:pt>
                <c:pt idx="518">
                  <c:v>24.663604251830051</c:v>
                </c:pt>
                <c:pt idx="519">
                  <c:v>24.663957325386814</c:v>
                </c:pt>
                <c:pt idx="520">
                  <c:v>24.664311978328101</c:v>
                </c:pt>
                <c:pt idx="521">
                  <c:v>24.664668222362458</c:v>
                </c:pt>
                <c:pt idx="522">
                  <c:v>24.665026069330146</c:v>
                </c:pt>
                <c:pt idx="523">
                  <c:v>24.665385531205171</c:v>
                </c:pt>
                <c:pt idx="524">
                  <c:v>24.665746620097334</c:v>
                </c:pt>
                <c:pt idx="525">
                  <c:v>24.666109348254295</c:v>
                </c:pt>
                <c:pt idx="526">
                  <c:v>24.666473728063739</c:v>
                </c:pt>
                <c:pt idx="527">
                  <c:v>24.66683977205555</c:v>
                </c:pt>
                <c:pt idx="528">
                  <c:v>24.667207492903966</c:v>
                </c:pt>
                <c:pt idx="529">
                  <c:v>24.667576903429946</c:v>
                </c:pt>
                <c:pt idx="530">
                  <c:v>24.667948016603354</c:v>
                </c:pt>
                <c:pt idx="531">
                  <c:v>24.668320845545402</c:v>
                </c:pt>
                <c:pt idx="532">
                  <c:v>24.668695403530975</c:v>
                </c:pt>
                <c:pt idx="533">
                  <c:v>24.669071703991118</c:v>
                </c:pt>
                <c:pt idx="534">
                  <c:v>24.66944976051548</c:v>
                </c:pt>
                <c:pt idx="535">
                  <c:v>24.669829586854895</c:v>
                </c:pt>
                <c:pt idx="536">
                  <c:v>24.67021119692393</c:v>
                </c:pt>
                <c:pt idx="537">
                  <c:v>24.670594604803572</c:v>
                </c:pt>
                <c:pt idx="538">
                  <c:v>24.670979824743853</c:v>
                </c:pt>
                <c:pt idx="539">
                  <c:v>24.67136687116664</c:v>
                </c:pt>
                <c:pt idx="540">
                  <c:v>24.671755758668439</c:v>
                </c:pt>
                <c:pt idx="541">
                  <c:v>24.672146502023239</c:v>
                </c:pt>
                <c:pt idx="542">
                  <c:v>24.672539116185401</c:v>
                </c:pt>
                <c:pt idx="543">
                  <c:v>24.672933616292696</c:v>
                </c:pt>
                <c:pt idx="544">
                  <c:v>24.673330017669254</c:v>
                </c:pt>
                <c:pt idx="545">
                  <c:v>24.673728335828748</c:v>
                </c:pt>
                <c:pt idx="546">
                  <c:v>24.67412858647749</c:v>
                </c:pt>
                <c:pt idx="547">
                  <c:v>24.674530785517668</c:v>
                </c:pt>
                <c:pt idx="548">
                  <c:v>24.674934949050684</c:v>
                </c:pt>
                <c:pt idx="549">
                  <c:v>24.675341093380446</c:v>
                </c:pt>
                <c:pt idx="550">
                  <c:v>24.67574923501682</c:v>
                </c:pt>
                <c:pt idx="551">
                  <c:v>24.676159390679182</c:v>
                </c:pt>
                <c:pt idx="552">
                  <c:v>24.67657157729991</c:v>
                </c:pt>
                <c:pt idx="553">
                  <c:v>24.676985812028086</c:v>
                </c:pt>
                <c:pt idx="554">
                  <c:v>24.677402112233217</c:v>
                </c:pt>
                <c:pt idx="555">
                  <c:v>24.677820495509025</c:v>
                </c:pt>
                <c:pt idx="556">
                  <c:v>24.678240979677351</c:v>
                </c:pt>
                <c:pt idx="557">
                  <c:v>24.678663582792101</c:v>
                </c:pt>
                <c:pt idx="558">
                  <c:v>24.679088323143322</c:v>
                </c:pt>
                <c:pt idx="559">
                  <c:v>24.679515219261354</c:v>
                </c:pt>
                <c:pt idx="560">
                  <c:v>24.679944289921004</c:v>
                </c:pt>
                <c:pt idx="561">
                  <c:v>24.680375554145925</c:v>
                </c:pt>
                <c:pt idx="562">
                  <c:v>24.680809031213027</c:v>
                </c:pt>
                <c:pt idx="563">
                  <c:v>24.681244740656958</c:v>
                </c:pt>
                <c:pt idx="564">
                  <c:v>24.681682702274724</c:v>
                </c:pt>
                <c:pt idx="565">
                  <c:v>24.682122936130419</c:v>
                </c:pt>
                <c:pt idx="566">
                  <c:v>24.682565462560021</c:v>
                </c:pt>
                <c:pt idx="567">
                  <c:v>24.683010302176342</c:v>
                </c:pt>
                <c:pt idx="568">
                  <c:v>24.683457475874008</c:v>
                </c:pt>
                <c:pt idx="569">
                  <c:v>24.683907004834648</c:v>
                </c:pt>
                <c:pt idx="570">
                  <c:v>24.684358910532143</c:v>
                </c:pt>
                <c:pt idx="571">
                  <c:v>24.684813214737979</c:v>
                </c:pt>
                <c:pt idx="572">
                  <c:v>24.685269939526755</c:v>
                </c:pt>
                <c:pt idx="573">
                  <c:v>24.685729107281851</c:v>
                </c:pt>
                <c:pt idx="574">
                  <c:v>24.686190740701079</c:v>
                </c:pt>
                <c:pt idx="575">
                  <c:v>24.686654862802644</c:v>
                </c:pt>
                <c:pt idx="576">
                  <c:v>24.68712149693113</c:v>
                </c:pt>
                <c:pt idx="577">
                  <c:v>24.687590666763644</c:v>
                </c:pt>
                <c:pt idx="578">
                  <c:v>24.688062396316106</c:v>
                </c:pt>
                <c:pt idx="579">
                  <c:v>24.68853670994973</c:v>
                </c:pt>
                <c:pt idx="580">
                  <c:v>24.689013632377542</c:v>
                </c:pt>
                <c:pt idx="581">
                  <c:v>24.689493188671179</c:v>
                </c:pt>
                <c:pt idx="582">
                  <c:v>24.689975404267734</c:v>
                </c:pt>
                <c:pt idx="583">
                  <c:v>24.690460304976892</c:v>
                </c:pt>
                <c:pt idx="584">
                  <c:v>24.69094791698808</c:v>
                </c:pt>
                <c:pt idx="585">
                  <c:v>24.691438266877874</c:v>
                </c:pt>
                <c:pt idx="586">
                  <c:v>24.691931381617639</c:v>
                </c:pt>
                <c:pt idx="587">
                  <c:v>24.692427288581186</c:v>
                </c:pt>
                <c:pt idx="588">
                  <c:v>24.692926015552771</c:v>
                </c:pt>
                <c:pt idx="589">
                  <c:v>24.693427590735215</c:v>
                </c:pt>
                <c:pt idx="590">
                  <c:v>24.69393204275821</c:v>
                </c:pt>
                <c:pt idx="591">
                  <c:v>24.694439400686839</c:v>
                </c:pt>
                <c:pt idx="592">
                  <c:v>24.694949694030338</c:v>
                </c:pt>
                <c:pt idx="593">
                  <c:v>24.695462952751004</c:v>
                </c:pt>
                <c:pt idx="594">
                  <c:v>24.695979207273375</c:v>
                </c:pt>
                <c:pt idx="595">
                  <c:v>24.696498488493638</c:v>
                </c:pt>
                <c:pt idx="596">
                  <c:v>24.697020827789185</c:v>
                </c:pt>
                <c:pt idx="597">
                  <c:v>24.697546257028556</c:v>
                </c:pt>
                <c:pt idx="598">
                  <c:v>24.698074808581445</c:v>
                </c:pt>
                <c:pt idx="599">
                  <c:v>24.698606515329129</c:v>
                </c:pt>
                <c:pt idx="600">
                  <c:v>24.69914141067505</c:v>
                </c:pt>
                <c:pt idx="601">
                  <c:v>24.699679528555688</c:v>
                </c:pt>
                <c:pt idx="602">
                  <c:v>24.700220903451715</c:v>
                </c:pt>
                <c:pt idx="603">
                  <c:v>24.700765570399433</c:v>
                </c:pt>
                <c:pt idx="604">
                  <c:v>24.701313565002526</c:v>
                </c:pt>
                <c:pt idx="605">
                  <c:v>24.701864923444028</c:v>
                </c:pt>
                <c:pt idx="606">
                  <c:v>24.702419682498711</c:v>
                </c:pt>
                <c:pt idx="607">
                  <c:v>24.702977879545706</c:v>
                </c:pt>
                <c:pt idx="608">
                  <c:v>24.703539552581489</c:v>
                </c:pt>
                <c:pt idx="609">
                  <c:v>24.704104740233184</c:v>
                </c:pt>
                <c:pt idx="610">
                  <c:v>24.704673481772236</c:v>
                </c:pt>
                <c:pt idx="611">
                  <c:v>24.705245817128446</c:v>
                </c:pt>
                <c:pt idx="612">
                  <c:v>24.705821786904313</c:v>
                </c:pt>
                <c:pt idx="613">
                  <c:v>24.706401432389821</c:v>
                </c:pt>
                <c:pt idx="614">
                  <c:v>24.706984795577615</c:v>
                </c:pt>
                <c:pt idx="615">
                  <c:v>24.707571919178537</c:v>
                </c:pt>
                <c:pt idx="616">
                  <c:v>24.708162846637588</c:v>
                </c:pt>
                <c:pt idx="617">
                  <c:v>24.70875762215034</c:v>
                </c:pt>
                <c:pt idx="618">
                  <c:v>24.709356290679818</c:v>
                </c:pt>
                <c:pt idx="619">
                  <c:v>24.709958897973738</c:v>
                </c:pt>
                <c:pt idx="620">
                  <c:v>24.710565490582304</c:v>
                </c:pt>
                <c:pt idx="621">
                  <c:v>24.711176115876462</c:v>
                </c:pt>
                <c:pt idx="622">
                  <c:v>24.711790822066639</c:v>
                </c:pt>
                <c:pt idx="623">
                  <c:v>24.712409658222015</c:v>
                </c:pt>
                <c:pt idx="624">
                  <c:v>24.713032674290339</c:v>
                </c:pt>
                <c:pt idx="625">
                  <c:v>24.713659921118222</c:v>
                </c:pt>
                <c:pt idx="626">
                  <c:v>24.714291450472128</c:v>
                </c:pt>
                <c:pt idx="627">
                  <c:v>24.714927315059779</c:v>
                </c:pt>
                <c:pt idx="628">
                  <c:v>24.715567568552348</c:v>
                </c:pt>
                <c:pt idx="629">
                  <c:v>24.716212265607112</c:v>
                </c:pt>
                <c:pt idx="630">
                  <c:v>24.71686146189084</c:v>
                </c:pt>
                <c:pt idx="631">
                  <c:v>24.717515214103848</c:v>
                </c:pt>
                <c:pt idx="632">
                  <c:v>24.718173580004656</c:v>
                </c:pt>
                <c:pt idx="633">
                  <c:v>24.718836618435493</c:v>
                </c:pt>
                <c:pt idx="634">
                  <c:v>24.71950438934838</c:v>
                </c:pt>
                <c:pt idx="635">
                  <c:v>24.720176953832091</c:v>
                </c:pt>
                <c:pt idx="636">
                  <c:v>24.720854374139822</c:v>
                </c:pt>
                <c:pt idx="637">
                  <c:v>24.721536713717715</c:v>
                </c:pt>
                <c:pt idx="638">
                  <c:v>24.722224037234184</c:v>
                </c:pt>
                <c:pt idx="639">
                  <c:v>24.722916410610118</c:v>
                </c:pt>
                <c:pt idx="640">
                  <c:v>24.723613901049987</c:v>
                </c:pt>
                <c:pt idx="641">
                  <c:v>24.724316577073854</c:v>
                </c:pt>
                <c:pt idx="642">
                  <c:v>24.725024508550351</c:v>
                </c:pt>
                <c:pt idx="643">
                  <c:v>24.725737766730646</c:v>
                </c:pt>
                <c:pt idx="644">
                  <c:v>24.726456424283416</c:v>
                </c:pt>
                <c:pt idx="645">
                  <c:v>24.727180555330929</c:v>
                </c:pt>
                <c:pt idx="646">
                  <c:v>24.727910235486132</c:v>
                </c:pt>
                <c:pt idx="647">
                  <c:v>24.728645541890941</c:v>
                </c:pt>
                <c:pt idx="648">
                  <c:v>24.729386553255711</c:v>
                </c:pt>
                <c:pt idx="649">
                  <c:v>24.730133349899891</c:v>
                </c:pt>
                <c:pt idx="650">
                  <c:v>24.730886013793906</c:v>
                </c:pt>
                <c:pt idx="651">
                  <c:v>24.73164462860241</c:v>
                </c:pt>
                <c:pt idx="652">
                  <c:v>24.732409279728884</c:v>
                </c:pt>
                <c:pt idx="653">
                  <c:v>24.733180054361529</c:v>
                </c:pt>
                <c:pt idx="654">
                  <c:v>24.733957041520785</c:v>
                </c:pt>
                <c:pt idx="655">
                  <c:v>24.73474033210816</c:v>
                </c:pt>
                <c:pt idx="656">
                  <c:v>24.735530018956773</c:v>
                </c:pt>
                <c:pt idx="657">
                  <c:v>24.736326196883429</c:v>
                </c:pt>
                <c:pt idx="658">
                  <c:v>24.737128962742371</c:v>
                </c:pt>
                <c:pt idx="659">
                  <c:v>24.737938415480802</c:v>
                </c:pt>
                <c:pt idx="660">
                  <c:v>24.738754656196182</c:v>
                </c:pt>
                <c:pt idx="661">
                  <c:v>24.73957778819539</c:v>
                </c:pt>
                <c:pt idx="662">
                  <c:v>24.740407917055844</c:v>
                </c:pt>
                <c:pt idx="663">
                  <c:v>24.74124515068862</c:v>
                </c:pt>
                <c:pt idx="664">
                  <c:v>24.742089599403663</c:v>
                </c:pt>
                <c:pt idx="665">
                  <c:v>24.742941375977122</c:v>
                </c:pt>
                <c:pt idx="666">
                  <c:v>24.743800595721044</c:v>
                </c:pt>
                <c:pt idx="667">
                  <c:v>24.744667376555277</c:v>
                </c:pt>
                <c:pt idx="668">
                  <c:v>24.745541839081902</c:v>
                </c:pt>
                <c:pt idx="669">
                  <c:v>24.74642410666209</c:v>
                </c:pt>
                <c:pt idx="670">
                  <c:v>24.747314305495699</c:v>
                </c:pt>
                <c:pt idx="671">
                  <c:v>24.748212564703472</c:v>
                </c:pt>
                <c:pt idx="672">
                  <c:v>24.749119016412156</c:v>
                </c:pt>
                <c:pt idx="673">
                  <c:v>24.750033795842519</c:v>
                </c:pt>
                <c:pt idx="674">
                  <c:v>24.750957041400433</c:v>
                </c:pt>
                <c:pt idx="675">
                  <c:v>24.751888894771177</c:v>
                </c:pt>
                <c:pt idx="676">
                  <c:v>24.752829501016947</c:v>
                </c:pt>
                <c:pt idx="677">
                  <c:v>24.753779008677981</c:v>
                </c:pt>
                <c:pt idx="678">
                  <c:v>24.754737569877097</c:v>
                </c:pt>
                <c:pt idx="679">
                  <c:v>24.755705340428097</c:v>
                </c:pt>
                <c:pt idx="680">
                  <c:v>24.756682479947933</c:v>
                </c:pt>
                <c:pt idx="681">
                  <c:v>24.757669151973069</c:v>
                </c:pt>
                <c:pt idx="682">
                  <c:v>24.758665524079877</c:v>
                </c:pt>
                <c:pt idx="683">
                  <c:v>24.759671768009621</c:v>
                </c:pt>
                <c:pt idx="684">
                  <c:v>24.76068805979784</c:v>
                </c:pt>
                <c:pt idx="685">
                  <c:v>24.761714579908617</c:v>
                </c:pt>
                <c:pt idx="686">
                  <c:v>24.762751513373754</c:v>
                </c:pt>
                <c:pt idx="687">
                  <c:v>24.763799049937163</c:v>
                </c:pt>
                <c:pt idx="688">
                  <c:v>24.764857384204632</c:v>
                </c:pt>
                <c:pt idx="689">
                  <c:v>24.765926715799289</c:v>
                </c:pt>
                <c:pt idx="690">
                  <c:v>24.767007249522852</c:v>
                </c:pt>
                <c:pt idx="691">
                  <c:v>24.768099195523092</c:v>
                </c:pt>
                <c:pt idx="692">
                  <c:v>24.769202769467729</c:v>
                </c:pt>
                <c:pt idx="693">
                  <c:v>24.770318192724879</c:v>
                </c:pt>
                <c:pt idx="694">
                  <c:v>24.771445692550664</c:v>
                </c:pt>
                <c:pt idx="695">
                  <c:v>24.772585502283999</c:v>
                </c:pt>
                <c:pt idx="696">
                  <c:v>24.773737861549051</c:v>
                </c:pt>
                <c:pt idx="697">
                  <c:v>24.774903016465647</c:v>
                </c:pt>
                <c:pt idx="698">
                  <c:v>24.776081219868054</c:v>
                </c:pt>
                <c:pt idx="699">
                  <c:v>24.777272731532399</c:v>
                </c:pt>
                <c:pt idx="700">
                  <c:v>24.778477818413275</c:v>
                </c:pt>
                <c:pt idx="701">
                  <c:v>24.779696754889816</c:v>
                </c:pt>
                <c:pt idx="702">
                  <c:v>24.780929823021783</c:v>
                </c:pt>
                <c:pt idx="703">
                  <c:v>24.78217731281606</c:v>
                </c:pt>
                <c:pt idx="704">
                  <c:v>24.7834395225041</c:v>
                </c:pt>
                <c:pt idx="705">
                  <c:v>24.784716758830822</c:v>
                </c:pt>
                <c:pt idx="706">
                  <c:v>24.786009337355431</c:v>
                </c:pt>
                <c:pt idx="707">
                  <c:v>24.787317582764896</c:v>
                </c:pt>
                <c:pt idx="708">
                  <c:v>24.788641829200486</c:v>
                </c:pt>
                <c:pt idx="709">
                  <c:v>24.789982420598218</c:v>
                </c:pt>
                <c:pt idx="710">
                  <c:v>24.791339711043669</c:v>
                </c:pt>
                <c:pt idx="711">
                  <c:v>24.792714065142036</c:v>
                </c:pt>
                <c:pt idx="712">
                  <c:v>24.794105858404123</c:v>
                </c:pt>
                <c:pt idx="713">
                  <c:v>24.795515477648983</c:v>
                </c:pt>
                <c:pt idx="714">
                  <c:v>24.796943321424202</c:v>
                </c:pt>
                <c:pt idx="715">
                  <c:v>24.798389800444536</c:v>
                </c:pt>
                <c:pt idx="716">
                  <c:v>24.799855338049959</c:v>
                </c:pt>
                <c:pt idx="717">
                  <c:v>24.80134037068402</c:v>
                </c:pt>
                <c:pt idx="718">
                  <c:v>24.80284534839365</c:v>
                </c:pt>
                <c:pt idx="719">
                  <c:v>24.80437073535137</c:v>
                </c:pt>
                <c:pt idx="720">
                  <c:v>24.805917010401263</c:v>
                </c:pt>
                <c:pt idx="721">
                  <c:v>24.807484667629694</c:v>
                </c:pt>
                <c:pt idx="722">
                  <c:v>24.809074216962369</c:v>
                </c:pt>
                <c:pt idx="723">
                  <c:v>24.810686184788889</c:v>
                </c:pt>
                <c:pt idx="724">
                  <c:v>24.812321114616356</c:v>
                </c:pt>
                <c:pt idx="725">
                  <c:v>24.81397956775362</c:v>
                </c:pt>
                <c:pt idx="726">
                  <c:v>24.815662124027728</c:v>
                </c:pt>
                <c:pt idx="727">
                  <c:v>24.817369382534427</c:v>
                </c:pt>
                <c:pt idx="728">
                  <c:v>24.81910196242448</c:v>
                </c:pt>
                <c:pt idx="729">
                  <c:v>24.820860503727872</c:v>
                </c:pt>
                <c:pt idx="730">
                  <c:v>24.82264566821787</c:v>
                </c:pt>
                <c:pt idx="731">
                  <c:v>24.824458140317351</c:v>
                </c:pt>
                <c:pt idx="732">
                  <c:v>24.826298628049539</c:v>
                </c:pt>
                <c:pt idx="733">
                  <c:v>24.828167864035894</c:v>
                </c:pt>
                <c:pt idx="734">
                  <c:v>24.830066606543681</c:v>
                </c:pt>
                <c:pt idx="735">
                  <c:v>24.831995640586104</c:v>
                </c:pt>
                <c:pt idx="736">
                  <c:v>24.833955779078149</c:v>
                </c:pt>
                <c:pt idx="737">
                  <c:v>24.835947864051185</c:v>
                </c:pt>
                <c:pt idx="738">
                  <c:v>24.837972767929976</c:v>
                </c:pt>
                <c:pt idx="739">
                  <c:v>24.840031394875663</c:v>
                </c:pt>
                <c:pt idx="740">
                  <c:v>24.842124682198659</c:v>
                </c:pt>
                <c:pt idx="741">
                  <c:v>24.844253601845693</c:v>
                </c:pt>
                <c:pt idx="742">
                  <c:v>24.846419161965475</c:v>
                </c:pt>
                <c:pt idx="743">
                  <c:v>24.848622408557741</c:v>
                </c:pt>
                <c:pt idx="744">
                  <c:v>24.850864427210816</c:v>
                </c:pt>
                <c:pt idx="745">
                  <c:v>24.853146344933158</c:v>
                </c:pt>
                <c:pt idx="746">
                  <c:v>24.85546933208478</c:v>
                </c:pt>
                <c:pt idx="747">
                  <c:v>24.857834604414766</c:v>
                </c:pt>
                <c:pt idx="748">
                  <c:v>24.860243425211621</c:v>
                </c:pt>
                <c:pt idx="749">
                  <c:v>24.862697107573698</c:v>
                </c:pt>
                <c:pt idx="750">
                  <c:v>24.86519701680735</c:v>
                </c:pt>
                <c:pt idx="751">
                  <c:v>24.867744572961136</c:v>
                </c:pt>
                <c:pt idx="752">
                  <c:v>24.870341253505014</c:v>
                </c:pt>
                <c:pt idx="753">
                  <c:v>24.872988596163978</c:v>
                </c:pt>
                <c:pt idx="754">
                  <c:v>24.875688201916486</c:v>
                </c:pt>
                <c:pt idx="755">
                  <c:v>24.87844173816875</c:v>
                </c:pt>
                <c:pt idx="756">
                  <c:v>24.881250942116647</c:v>
                </c:pt>
                <c:pt idx="757">
                  <c:v>24.884117624308171</c:v>
                </c:pt>
                <c:pt idx="758">
                  <c:v>24.88704367242017</c:v>
                </c:pt>
                <c:pt idx="759">
                  <c:v>24.890031055264199</c:v>
                </c:pt>
                <c:pt idx="760">
                  <c:v>24.893081827037577</c:v>
                </c:pt>
                <c:pt idx="761">
                  <c:v>24.896198131836886</c:v>
                </c:pt>
                <c:pt idx="762">
                  <c:v>24.899382208452693</c:v>
                </c:pt>
                <c:pt idx="763">
                  <c:v>24.902636395465517</c:v>
                </c:pt>
                <c:pt idx="764">
                  <c:v>24.905963136665168</c:v>
                </c:pt>
                <c:pt idx="765">
                  <c:v>24.909364986816847</c:v>
                </c:pt>
                <c:pt idx="766">
                  <c:v>24.912844617799699</c:v>
                </c:pt>
                <c:pt idx="767">
                  <c:v>24.916404825145644</c:v>
                </c:pt>
                <c:pt idx="768">
                  <c:v>24.92004853500854</c:v>
                </c:pt>
                <c:pt idx="769">
                  <c:v>24.923778811596286</c:v>
                </c:pt>
                <c:pt idx="770">
                  <c:v>24.927598865101466</c:v>
                </c:pt>
                <c:pt idx="771">
                  <c:v>24.931512060169094</c:v>
                </c:pt>
                <c:pt idx="772">
                  <c:v>24.93552192494338</c:v>
                </c:pt>
                <c:pt idx="773">
                  <c:v>24.939632160739261</c:v>
                </c:pt>
                <c:pt idx="774">
                  <c:v>24.943846652388562</c:v>
                </c:pt>
                <c:pt idx="775">
                  <c:v>24.948169479314913</c:v>
                </c:pt>
                <c:pt idx="776">
                  <c:v>24.952604927396969</c:v>
                </c:pt>
                <c:pt idx="777">
                  <c:v>24.957157501684442</c:v>
                </c:pt>
                <c:pt idx="778">
                  <c:v>24.961831940037914</c:v>
                </c:pt>
                <c:pt idx="779">
                  <c:v>24.966633227769872</c:v>
                </c:pt>
                <c:pt idx="780">
                  <c:v>24.971566613371827</c:v>
                </c:pt>
                <c:pt idx="781">
                  <c:v>24.976637625420626</c:v>
                </c:pt>
                <c:pt idx="782">
                  <c:v>24.981852090766068</c:v>
                </c:pt>
                <c:pt idx="783">
                  <c:v>24.987216154111941</c:v>
                </c:pt>
                <c:pt idx="784">
                  <c:v>24.992736299114</c:v>
                </c:pt>
                <c:pt idx="785">
                  <c:v>24.998419371130506</c:v>
                </c:pt>
                <c:pt idx="786">
                  <c:v>25.004272601775039</c:v>
                </c:pt>
                <c:pt idx="787">
                  <c:v>25.010303635436554</c:v>
                </c:pt>
                <c:pt idx="788">
                  <c:v>25.016520557948912</c:v>
                </c:pt>
                <c:pt idx="789">
                  <c:v>25.022931927611292</c:v>
                </c:pt>
                <c:pt idx="790">
                  <c:v>25.029546808782385</c:v>
                </c:pt>
                <c:pt idx="791">
                  <c:v>25.036374808295324</c:v>
                </c:pt>
                <c:pt idx="792">
                  <c:v>25.043426114967318</c:v>
                </c:pt>
                <c:pt idx="793">
                  <c:v>25.050711542508111</c:v>
                </c:pt>
                <c:pt idx="794">
                  <c:v>25.058242576165679</c:v>
                </c:pt>
                <c:pt idx="795">
                  <c:v>25.066031423485686</c:v>
                </c:pt>
                <c:pt idx="796">
                  <c:v>25.074091069604641</c:v>
                </c:pt>
                <c:pt idx="797">
                  <c:v>25.08243533754532</c:v>
                </c:pt>
                <c:pt idx="798">
                  <c:v>25.091078954038561</c:v>
                </c:pt>
                <c:pt idx="799">
                  <c:v>25.100037621457599</c:v>
                </c:pt>
                <c:pt idx="800">
                  <c:v>25.109328096522546</c:v>
                </c:pt>
                <c:pt idx="801">
                  <c:v>25.11896827651282</c:v>
                </c:pt>
                <c:pt idx="802">
                  <c:v>25.128977293817268</c:v>
                </c:pt>
                <c:pt idx="803">
                  <c:v>25.139375619756247</c:v>
                </c:pt>
                <c:pt idx="804">
                  <c:v>25.150185178729384</c:v>
                </c:pt>
                <c:pt idx="805">
                  <c:v>25.161429473879117</c:v>
                </c:pt>
                <c:pt idx="806">
                  <c:v>25.173133725617159</c:v>
                </c:pt>
                <c:pt idx="807">
                  <c:v>25.18532502454034</c:v>
                </c:pt>
                <c:pt idx="808">
                  <c:v>25.19803250046947</c:v>
                </c:pt>
                <c:pt idx="809">
                  <c:v>25.211287509583183</c:v>
                </c:pt>
                <c:pt idx="810">
                  <c:v>25.225123841894316</c:v>
                </c:pt>
                <c:pt idx="811">
                  <c:v>25.239577951635127</c:v>
                </c:pt>
                <c:pt idx="812">
                  <c:v>25.254689213487879</c:v>
                </c:pt>
                <c:pt idx="813">
                  <c:v>25.270500208027109</c:v>
                </c:pt>
                <c:pt idx="814">
                  <c:v>25.287057040241766</c:v>
                </c:pt>
                <c:pt idx="815">
                  <c:v>25.304409695590451</c:v>
                </c:pt>
                <c:pt idx="816">
                  <c:v>25.322612438729475</c:v>
                </c:pt>
                <c:pt idx="817">
                  <c:v>25.341724260858044</c:v>
                </c:pt>
                <c:pt idx="818">
                  <c:v>25.361809382573153</c:v>
                </c:pt>
                <c:pt idx="819">
                  <c:v>25.3829378202452</c:v>
                </c:pt>
                <c:pt idx="820">
                  <c:v>25.405186025249346</c:v>
                </c:pt>
                <c:pt idx="821">
                  <c:v>25.42863760695943</c:v>
                </c:pt>
                <c:pt idx="822">
                  <c:v>25.453384152282126</c:v>
                </c:pt>
                <c:pt idx="823">
                  <c:v>25.479526156743731</c:v>
                </c:pt>
                <c:pt idx="824">
                  <c:v>25.50717408481886</c:v>
                </c:pt>
                <c:pt idx="825">
                  <c:v>25.536449580408568</c:v>
                </c:pt>
                <c:pt idx="826">
                  <c:v>25.567486852256437</c:v>
                </c:pt>
                <c:pt idx="827">
                  <c:v>25.600434263790518</c:v>
                </c:pt>
                <c:pt idx="828">
                  <c:v>25.635456162587047</c:v>
                </c:pt>
                <c:pt idx="829">
                  <c:v>25.672734991615972</c:v>
                </c:pt>
                <c:pt idx="830">
                  <c:v>25.712473732954869</c:v>
                </c:pt>
                <c:pt idx="831">
                  <c:v>25.754898745145258</c:v>
                </c:pt>
                <c:pt idx="832">
                  <c:v>25.800263068317079</c:v>
                </c:pt>
                <c:pt idx="833">
                  <c:v>25.848850287278157</c:v>
                </c:pt>
                <c:pt idx="834">
                  <c:v>25.900979062800083</c:v>
                </c:pt>
                <c:pt idx="835">
                  <c:v>25.957008466432619</c:v>
                </c:pt>
                <c:pt idx="836">
                  <c:v>26.017344285789253</c:v>
                </c:pt>
                <c:pt idx="837">
                  <c:v>26.08244650727309</c:v>
                </c:pt>
                <c:pt idx="838">
                  <c:v>26.15283823418304</c:v>
                </c:pt>
                <c:pt idx="839">
                  <c:v>26.229116363437697</c:v>
                </c:pt>
                <c:pt idx="840">
                  <c:v>26.311964428331134</c:v>
                </c:pt>
                <c:pt idx="841">
                  <c:v>26.402168123965666</c:v>
                </c:pt>
                <c:pt idx="842">
                  <c:v>26.500634174739883</c:v>
                </c:pt>
                <c:pt idx="843">
                  <c:v>26.608413391147963</c:v>
                </c:pt>
                <c:pt idx="844">
                  <c:v>26.72672901236956</c:v>
                </c:pt>
                <c:pt idx="845">
                  <c:v>26.857011764441939</c:v>
                </c:pt>
                <c:pt idx="846">
                  <c:v>27.000943513458136</c:v>
                </c:pt>
                <c:pt idx="847">
                  <c:v>27.160512005433809</c:v>
                </c:pt>
                <c:pt idx="848">
                  <c:v>27.338080026173632</c:v>
                </c:pt>
                <c:pt idx="849">
                  <c:v>27.536473483769132</c:v>
                </c:pt>
                <c:pt idx="850">
                  <c:v>27.759094558923209</c:v>
                </c:pt>
                <c:pt idx="851">
                  <c:v>28.010068403208003</c:v>
                </c:pt>
                <c:pt idx="852">
                  <c:v>28.294435226924598</c:v>
                </c:pt>
                <c:pt idx="853">
                  <c:v>28.618404524406373</c:v>
                </c:pt>
                <c:pt idx="854">
                  <c:v>28.989695451211222</c:v>
                </c:pt>
                <c:pt idx="855">
                  <c:v>29.41799830256749</c:v>
                </c:pt>
                <c:pt idx="856">
                  <c:v>29.915608782841424</c:v>
                </c:pt>
                <c:pt idx="857">
                  <c:v>30.498312866858065</c:v>
                </c:pt>
                <c:pt idx="858">
                  <c:v>31.18664161787266</c:v>
                </c:pt>
                <c:pt idx="859">
                  <c:v>32.007682976728994</c:v>
                </c:pt>
                <c:pt idx="860">
                  <c:v>32.997750362566329</c:v>
                </c:pt>
                <c:pt idx="861">
                  <c:v>34.206401217433971</c:v>
                </c:pt>
                <c:pt idx="862">
                  <c:v>35.702639746626389</c:v>
                </c:pt>
                <c:pt idx="863">
                  <c:v>37.584760247148367</c:v>
                </c:pt>
                <c:pt idx="864">
                  <c:v>39.996464375386999</c:v>
                </c:pt>
                <c:pt idx="865">
                  <c:v>43.154204888443431</c:v>
                </c:pt>
                <c:pt idx="866">
                  <c:v>47.395490372247949</c:v>
                </c:pt>
                <c:pt idx="867">
                  <c:v>53.268252423341671</c:v>
                </c:pt>
                <c:pt idx="868">
                  <c:v>61.705104631442985</c:v>
                </c:pt>
                <c:pt idx="869">
                  <c:v>74.383721109702591</c:v>
                </c:pt>
                <c:pt idx="870">
                  <c:v>94.519920428377176</c:v>
                </c:pt>
                <c:pt idx="871">
                  <c:v>128.70715114819694</c:v>
                </c:pt>
                <c:pt idx="872">
                  <c:v>191.13011325212409</c:v>
                </c:pt>
                <c:pt idx="873">
                  <c:v>309.78995375814901</c:v>
                </c:pt>
                <c:pt idx="874">
                  <c:v>497.5708680239743</c:v>
                </c:pt>
                <c:pt idx="875">
                  <c:v>570.7798446523567</c:v>
                </c:pt>
                <c:pt idx="876">
                  <c:v>401.00350484519583</c:v>
                </c:pt>
                <c:pt idx="877">
                  <c:v>242.45175861249413</c:v>
                </c:pt>
                <c:pt idx="878">
                  <c:v>155.69495111934222</c:v>
                </c:pt>
                <c:pt idx="879">
                  <c:v>109.60131928051615</c:v>
                </c:pt>
                <c:pt idx="880">
                  <c:v>83.451015706198916</c:v>
                </c:pt>
                <c:pt idx="881">
                  <c:v>67.516652234187617</c:v>
                </c:pt>
                <c:pt idx="882">
                  <c:v>57.195051646480614</c:v>
                </c:pt>
                <c:pt idx="883">
                  <c:v>50.16643729525957</c:v>
                </c:pt>
                <c:pt idx="884">
                  <c:v>45.181260174463468</c:v>
                </c:pt>
                <c:pt idx="885">
                  <c:v>41.525091013191265</c:v>
                </c:pt>
                <c:pt idx="886">
                  <c:v>38.7679613559202</c:v>
                </c:pt>
                <c:pt idx="887">
                  <c:v>36.639533114702139</c:v>
                </c:pt>
                <c:pt idx="888">
                  <c:v>34.963359294727304</c:v>
                </c:pt>
                <c:pt idx="889">
                  <c:v>33.620511081408686</c:v>
                </c:pt>
                <c:pt idx="890">
                  <c:v>32.528562944258319</c:v>
                </c:pt>
                <c:pt idx="891">
                  <c:v>31.628981667641973</c:v>
                </c:pt>
                <c:pt idx="892">
                  <c:v>30.879301861905049</c:v>
                </c:pt>
                <c:pt idx="893">
                  <c:v>30.248126012121602</c:v>
                </c:pt>
                <c:pt idx="894">
                  <c:v>29.711844658611351</c:v>
                </c:pt>
                <c:pt idx="895">
                  <c:v>29.252434009034829</c:v>
                </c:pt>
                <c:pt idx="896">
                  <c:v>28.855945652611275</c:v>
                </c:pt>
                <c:pt idx="897">
                  <c:v>28.511451071338961</c:v>
                </c:pt>
                <c:pt idx="898">
                  <c:v>28.210291217010909</c:v>
                </c:pt>
                <c:pt idx="899">
                  <c:v>27.945534577105722</c:v>
                </c:pt>
                <c:pt idx="900">
                  <c:v>27.711580176018835</c:v>
                </c:pt>
                <c:pt idx="901">
                  <c:v>27.503862915919409</c:v>
                </c:pt>
                <c:pt idx="902">
                  <c:v>27.318632223971253</c:v>
                </c:pt>
                <c:pt idx="903">
                  <c:v>27.152783908077851</c:v>
                </c:pt>
                <c:pt idx="904">
                  <c:v>27.003731108402107</c:v>
                </c:pt>
                <c:pt idx="905">
                  <c:v>26.869304302580858</c:v>
                </c:pt>
                <c:pt idx="906">
                  <c:v>26.747673130694857</c:v>
                </c:pt>
                <c:pt idx="907">
                  <c:v>26.637284768951393</c:v>
                </c:pt>
                <c:pt idx="908">
                  <c:v>26.536814970071678</c:v>
                </c:pt>
                <c:pt idx="909">
                  <c:v>26.44512888266831</c:v>
                </c:pt>
                <c:pt idx="910">
                  <c:v>26.361249481321199</c:v>
                </c:pt>
                <c:pt idx="911">
                  <c:v>26.284331964876358</c:v>
                </c:pt>
                <c:pt idx="912">
                  <c:v>26.213642868462912</c:v>
                </c:pt>
                <c:pt idx="913">
                  <c:v>26.148542923553265</c:v>
                </c:pt>
                <c:pt idx="914">
                  <c:v>26.088472917232178</c:v>
                </c:pt>
                <c:pt idx="915">
                  <c:v>26.032941965934718</c:v>
                </c:pt>
                <c:pt idx="916">
                  <c:v>25.981517744030544</c:v>
                </c:pt>
                <c:pt idx="917">
                  <c:v>25.933818303712901</c:v>
                </c:pt>
                <c:pt idx="918">
                  <c:v>25.889505196935019</c:v>
                </c:pt>
                <c:pt idx="919">
                  <c:v>25.848277667940263</c:v>
                </c:pt>
                <c:pt idx="920">
                  <c:v>25.809867730186618</c:v>
                </c:pt>
                <c:pt idx="921">
                  <c:v>25.774035977104116</c:v>
                </c:pt>
                <c:pt idx="922">
                  <c:v>25.740568004343874</c:v>
                </c:pt>
                <c:pt idx="923">
                  <c:v>25.709271343643717</c:v>
                </c:pt>
                <c:pt idx="924">
                  <c:v>25.679972826411269</c:v>
                </c:pt>
                <c:pt idx="925">
                  <c:v>25.652516309578516</c:v>
                </c:pt>
                <c:pt idx="926">
                  <c:v>25.626760707956734</c:v>
                </c:pt>
                <c:pt idx="927">
                  <c:v>25.602578286793445</c:v>
                </c:pt>
                <c:pt idx="928">
                  <c:v>25.579853175951861</c:v>
                </c:pt>
                <c:pt idx="929">
                  <c:v>25.558480073448852</c:v>
                </c:pt>
                <c:pt idx="930">
                  <c:v>25.538363111275135</c:v>
                </c:pt>
                <c:pt idx="931">
                  <c:v>25.519414860699108</c:v>
                </c:pt>
                <c:pt idx="932">
                  <c:v>25.501555457795263</c:v>
                </c:pt>
                <c:pt idx="933">
                  <c:v>25.484711832878411</c:v>
                </c:pt>
                <c:pt idx="934">
                  <c:v>25.468817029974037</c:v>
                </c:pt>
                <c:pt idx="935">
                  <c:v>25.453809604503377</c:v>
                </c:pt>
                <c:pt idx="936">
                  <c:v>25.439633089079013</c:v>
                </c:pt>
                <c:pt idx="937">
                  <c:v>25.426235518751746</c:v>
                </c:pt>
                <c:pt idx="938">
                  <c:v>25.41356900826796</c:v>
                </c:pt>
                <c:pt idx="939">
                  <c:v>25.401589374928346</c:v>
                </c:pt>
                <c:pt idx="940">
                  <c:v>25.390255801513231</c:v>
                </c:pt>
                <c:pt idx="941">
                  <c:v>25.379530534484445</c:v>
                </c:pt>
                <c:pt idx="942">
                  <c:v>25.369378613307887</c:v>
                </c:pt>
                <c:pt idx="943">
                  <c:v>25.359767627283869</c:v>
                </c:pt>
                <c:pt idx="944">
                  <c:v>25.350667496737255</c:v>
                </c:pt>
                <c:pt idx="945">
                  <c:v>25.34205027581886</c:v>
                </c:pt>
                <c:pt idx="946">
                  <c:v>25.333889974513557</c:v>
                </c:pt>
                <c:pt idx="947">
                  <c:v>25.326162397747446</c:v>
                </c:pt>
                <c:pt idx="948">
                  <c:v>25.318844999742801</c:v>
                </c:pt>
                <c:pt idx="949">
                  <c:v>25.311916751992335</c:v>
                </c:pt>
                <c:pt idx="950">
                  <c:v>25.3053580234169</c:v>
                </c:pt>
                <c:pt idx="951">
                  <c:v>25.299150471439379</c:v>
                </c:pt>
                <c:pt idx="952">
                  <c:v>25.293276942853243</c:v>
                </c:pt>
                <c:pt idx="953">
                  <c:v>25.287721383492816</c:v>
                </c:pt>
                <c:pt idx="954">
                  <c:v>25.282468755823725</c:v>
                </c:pt>
                <c:pt idx="955">
                  <c:v>25.277504963670225</c:v>
                </c:pt>
                <c:pt idx="956">
                  <c:v>25.272816783382186</c:v>
                </c:pt>
                <c:pt idx="957">
                  <c:v>25.268391800820201</c:v>
                </c:pt>
                <c:pt idx="958">
                  <c:v>25.264218353603958</c:v>
                </c:pt>
                <c:pt idx="959">
                  <c:v>25.260285478127841</c:v>
                </c:pt>
                <c:pt idx="960">
                  <c:v>25.256582860899773</c:v>
                </c:pt>
                <c:pt idx="961">
                  <c:v>25.253100793805128</c:v>
                </c:pt>
                <c:pt idx="962">
                  <c:v>25.249830132938531</c:v>
                </c:pt>
                <c:pt idx="963">
                  <c:v>25.246762260682477</c:v>
                </c:pt>
                <c:pt idx="964">
                  <c:v>25.24388905074364</c:v>
                </c:pt>
                <c:pt idx="965">
                  <c:v>25.24120283588675</c:v>
                </c:pt>
                <c:pt idx="966">
                  <c:v>25.238696378131031</c:v>
                </c:pt>
                <c:pt idx="967">
                  <c:v>25.236362841197309</c:v>
                </c:pt>
                <c:pt idx="968">
                  <c:v>25.234195765013833</c:v>
                </c:pt>
                <c:pt idx="969">
                  <c:v>25.232189042107489</c:v>
                </c:pt>
                <c:pt idx="970">
                  <c:v>25.230336895722925</c:v>
                </c:pt>
                <c:pt idx="971">
                  <c:v>25.228633859527214</c:v>
                </c:pt>
                <c:pt idx="972">
                  <c:v>25.227074758770243</c:v>
                </c:pt>
                <c:pt idx="973">
                  <c:v>25.225654692783312</c:v>
                </c:pt>
                <c:pt idx="974">
                  <c:v>25.224369018708764</c:v>
                </c:pt>
                <c:pt idx="975">
                  <c:v>25.22321333636301</c:v>
                </c:pt>
                <c:pt idx="976">
                  <c:v>25.222183474144167</c:v>
                </c:pt>
                <c:pt idx="977">
                  <c:v>25.221275475903042</c:v>
                </c:pt>
                <c:pt idx="978">
                  <c:v>25.220485588703291</c:v>
                </c:pt>
                <c:pt idx="979">
                  <c:v>25.219810251403246</c:v>
                </c:pt>
                <c:pt idx="980">
                  <c:v>25.219246083997142</c:v>
                </c:pt>
                <c:pt idx="981">
                  <c:v>25.218789877659127</c:v>
                </c:pt>
                <c:pt idx="982">
                  <c:v>25.21843858543799</c:v>
                </c:pt>
                <c:pt idx="983">
                  <c:v>25.218189313554916</c:v>
                </c:pt>
                <c:pt idx="984">
                  <c:v>25.218039313260412</c:v>
                </c:pt>
                <c:pt idx="985">
                  <c:v>25.217985973210162</c:v>
                </c:pt>
                <c:pt idx="986">
                  <c:v>25.218026812322854</c:v>
                </c:pt>
                <c:pt idx="987">
                  <c:v>25.218159473085837</c:v>
                </c:pt>
                <c:pt idx="988">
                  <c:v>25.218381715277342</c:v>
                </c:pt>
                <c:pt idx="989">
                  <c:v>25.21869141007631</c:v>
                </c:pt>
                <c:pt idx="990">
                  <c:v>25.219086534533162</c:v>
                </c:pt>
                <c:pt idx="991">
                  <c:v>25.219565166376984</c:v>
                </c:pt>
                <c:pt idx="992">
                  <c:v>25.220125479136367</c:v>
                </c:pt>
                <c:pt idx="993">
                  <c:v>25.220765737552924</c:v>
                </c:pt>
                <c:pt idx="994">
                  <c:v>25.221484293268041</c:v>
                </c:pt>
                <c:pt idx="995">
                  <c:v>25.22227958076498</c:v>
                </c:pt>
                <c:pt idx="996">
                  <c:v>25.223150113549618</c:v>
                </c:pt>
                <c:pt idx="997">
                  <c:v>25.224094480554509</c:v>
                </c:pt>
                <c:pt idx="998">
                  <c:v>25.225111342751841</c:v>
                </c:pt>
                <c:pt idx="999">
                  <c:v>25.226199429962232</c:v>
                </c:pt>
                <c:pt idx="1000">
                  <c:v>25.227357537846867</c:v>
                </c:pt>
                <c:pt idx="1001">
                  <c:v>25.228584525071692</c:v>
                </c:pt>
                <c:pt idx="1002">
                  <c:v>25.229879310633052</c:v>
                </c:pt>
                <c:pt idx="1003">
                  <c:v>25.231240871334744</c:v>
                </c:pt>
                <c:pt idx="1004">
                  <c:v>25.232668239407563</c:v>
                </c:pt>
                <c:pt idx="1005">
                  <c:v>25.234160500262515</c:v>
                </c:pt>
                <c:pt idx="1006">
                  <c:v>25.235716790370031</c:v>
                </c:pt>
                <c:pt idx="1007">
                  <c:v>25.237336295257496</c:v>
                </c:pt>
                <c:pt idx="1008">
                  <c:v>25.239018247618404</c:v>
                </c:pt>
                <c:pt idx="1009">
                  <c:v>25.240761925526542</c:v>
                </c:pt>
                <c:pt idx="1010">
                  <c:v>25.24256665074931</c:v>
                </c:pt>
                <c:pt idx="1011">
                  <c:v>25.244431787154507</c:v>
                </c:pt>
                <c:pt idx="1012">
                  <c:v>25.246356739205293</c:v>
                </c:pt>
                <c:pt idx="1013">
                  <c:v>25.248340950538591</c:v>
                </c:pt>
                <c:pt idx="1014">
                  <c:v>25.250383902622186</c:v>
                </c:pt>
                <c:pt idx="1015">
                  <c:v>25.252485113486383</c:v>
                </c:pt>
                <c:pt idx="1016">
                  <c:v>25.254644136526103</c:v>
                </c:pt>
                <c:pt idx="1017">
                  <c:v>25.256860559369812</c:v>
                </c:pt>
                <c:pt idx="1018">
                  <c:v>25.259134002811699</c:v>
                </c:pt>
                <c:pt idx="1019">
                  <c:v>25.261464119803797</c:v>
                </c:pt>
                <c:pt idx="1020">
                  <c:v>25.263850594505115</c:v>
                </c:pt>
                <c:pt idx="1021">
                  <c:v>25.266293141384761</c:v>
                </c:pt>
                <c:pt idx="1022">
                  <c:v>25.268791504376491</c:v>
                </c:pt>
                <c:pt idx="1023">
                  <c:v>25.271345456082067</c:v>
                </c:pt>
                <c:pt idx="1024">
                  <c:v>25.27395479702114</c:v>
                </c:pt>
                <c:pt idx="1025">
                  <c:v>25.276619354925398</c:v>
                </c:pt>
                <c:pt idx="1026">
                  <c:v>25.279338984074915</c:v>
                </c:pt>
                <c:pt idx="1027">
                  <c:v>25.282113564674834</c:v>
                </c:pt>
                <c:pt idx="1028">
                  <c:v>25.284943002270392</c:v>
                </c:pt>
                <c:pt idx="1029">
                  <c:v>25.28782722719879</c:v>
                </c:pt>
                <c:pt idx="1030">
                  <c:v>25.290766194076173</c:v>
                </c:pt>
                <c:pt idx="1031">
                  <c:v>25.29375988131822</c:v>
                </c:pt>
                <c:pt idx="1032">
                  <c:v>25.296808290693104</c:v>
                </c:pt>
                <c:pt idx="1033">
                  <c:v>25.299911446905227</c:v>
                </c:pt>
                <c:pt idx="1034">
                  <c:v>25.303069397208795</c:v>
                </c:pt>
                <c:pt idx="1035">
                  <c:v>25.306282211049908</c:v>
                </c:pt>
                <c:pt idx="1036">
                  <c:v>25.309549979736115</c:v>
                </c:pt>
                <c:pt idx="1037">
                  <c:v>25.312872816132476</c:v>
                </c:pt>
                <c:pt idx="1038">
                  <c:v>25.316250854383199</c:v>
                </c:pt>
                <c:pt idx="1039">
                  <c:v>25.319684249657822</c:v>
                </c:pt>
                <c:pt idx="1040">
                  <c:v>25.323173177921451</c:v>
                </c:pt>
                <c:pt idx="1041">
                  <c:v>25.32671783572788</c:v>
                </c:pt>
                <c:pt idx="1042">
                  <c:v>25.33031844003526</c:v>
                </c:pt>
                <c:pt idx="1043">
                  <c:v>25.333975228043425</c:v>
                </c:pt>
                <c:pt idx="1044">
                  <c:v>25.337688457052373</c:v>
                </c:pt>
                <c:pt idx="1045">
                  <c:v>25.34145840434131</c:v>
                </c:pt>
                <c:pt idx="1046">
                  <c:v>25.34528536706776</c:v>
                </c:pt>
                <c:pt idx="1047">
                  <c:v>25.349169662186227</c:v>
                </c:pt>
                <c:pt idx="1048">
                  <c:v>25.35311162638607</c:v>
                </c:pt>
                <c:pt idx="1049">
                  <c:v>25.357111616048037</c:v>
                </c:pt>
                <c:pt idx="1050">
                  <c:v>25.361170007219272</c:v>
                </c:pt>
                <c:pt idx="1051">
                  <c:v>25.365287195606342</c:v>
                </c:pt>
                <c:pt idx="1052">
                  <c:v>25.369463596586073</c:v>
                </c:pt>
                <c:pt idx="1053">
                  <c:v>25.373699645233874</c:v>
                </c:pt>
                <c:pt idx="1054">
                  <c:v>25.377995796369436</c:v>
                </c:pt>
                <c:pt idx="1055">
                  <c:v>25.382352524619435</c:v>
                </c:pt>
                <c:pt idx="1056">
                  <c:v>25.386770324497256</c:v>
                </c:pt>
                <c:pt idx="1057">
                  <c:v>25.391249710499462</c:v>
                </c:pt>
                <c:pt idx="1058">
                  <c:v>25.395791217219049</c:v>
                </c:pt>
                <c:pt idx="1059">
                  <c:v>25.400395399475176</c:v>
                </c:pt>
                <c:pt idx="1060">
                  <c:v>25.405062832459667</c:v>
                </c:pt>
                <c:pt idx="1061">
                  <c:v>25.409794111899824</c:v>
                </c:pt>
                <c:pt idx="1062">
                  <c:v>25.414589854237978</c:v>
                </c:pt>
                <c:pt idx="1063">
                  <c:v>25.419450696827461</c:v>
                </c:pt>
                <c:pt idx="1064">
                  <c:v>25.424377298145306</c:v>
                </c:pt>
                <c:pt idx="1065">
                  <c:v>25.429370338021563</c:v>
                </c:pt>
                <c:pt idx="1066">
                  <c:v>25.434430517885449</c:v>
                </c:pt>
                <c:pt idx="1067">
                  <c:v>25.439558561028395</c:v>
                </c:pt>
                <c:pt idx="1068">
                  <c:v>25.444755212884207</c:v>
                </c:pt>
                <c:pt idx="1069">
                  <c:v>25.450021241326397</c:v>
                </c:pt>
                <c:pt idx="1070">
                  <c:v>25.455357436983054</c:v>
                </c:pt>
                <c:pt idx="1071">
                  <c:v>25.460764613569285</c:v>
                </c:pt>
                <c:pt idx="1072">
                  <c:v>25.466243608237676</c:v>
                </c:pt>
                <c:pt idx="1073">
                  <c:v>25.471795281946889</c:v>
                </c:pt>
                <c:pt idx="1074">
                  <c:v>25.477420519848742</c:v>
                </c:pt>
                <c:pt idx="1075">
                  <c:v>25.483120231694183</c:v>
                </c:pt>
                <c:pt idx="1076">
                  <c:v>25.488895352258385</c:v>
                </c:pt>
                <c:pt idx="1077">
                  <c:v>25.494746841785386</c:v>
                </c:pt>
                <c:pt idx="1078">
                  <c:v>25.500675686452777</c:v>
                </c:pt>
                <c:pt idx="1079">
                  <c:v>25.506682898856706</c:v>
                </c:pt>
                <c:pt idx="1080">
                  <c:v>25.512769518517775</c:v>
                </c:pt>
                <c:pt idx="1081">
                  <c:v>25.518936612408329</c:v>
                </c:pt>
                <c:pt idx="1082">
                  <c:v>25.525185275501546</c:v>
                </c:pt>
                <c:pt idx="1083">
                  <c:v>25.531516631343099</c:v>
                </c:pt>
                <c:pt idx="1084">
                  <c:v>25.537931832645704</c:v>
                </c:pt>
                <c:pt idx="1085">
                  <c:v>25.544432061907361</c:v>
                </c:pt>
                <c:pt idx="1086">
                  <c:v>25.551018532053948</c:v>
                </c:pt>
                <c:pt idx="1087">
                  <c:v>25.557692487106685</c:v>
                </c:pt>
                <c:pt idx="1088">
                  <c:v>25.564455202875443</c:v>
                </c:pt>
                <c:pt idx="1089">
                  <c:v>25.571307987678399</c:v>
                </c:pt>
                <c:pt idx="1090">
                  <c:v>25.57825218308902</c:v>
                </c:pt>
                <c:pt idx="1091">
                  <c:v>25.58528916471116</c:v>
                </c:pt>
                <c:pt idx="1092">
                  <c:v>25.592420342983164</c:v>
                </c:pt>
                <c:pt idx="1093">
                  <c:v>25.599647164011834</c:v>
                </c:pt>
                <c:pt idx="1094">
                  <c:v>25.60697111043735</c:v>
                </c:pt>
                <c:pt idx="1095">
                  <c:v>25.614393702330062</c:v>
                </c:pt>
                <c:pt idx="1096">
                  <c:v>25.621916498120285</c:v>
                </c:pt>
                <c:pt idx="1097">
                  <c:v>25.629541095562189</c:v>
                </c:pt>
                <c:pt idx="1098">
                  <c:v>25.637269132732907</c:v>
                </c:pt>
                <c:pt idx="1099">
                  <c:v>25.645102289068216</c:v>
                </c:pt>
                <c:pt idx="1100">
                  <c:v>25.653042286435987</c:v>
                </c:pt>
                <c:pt idx="1101">
                  <c:v>25.661090890248662</c:v>
                </c:pt>
                <c:pt idx="1102">
                  <c:v>25.669249910616426</c:v>
                </c:pt>
                <c:pt idx="1103">
                  <c:v>25.677521203542273</c:v>
                </c:pt>
                <c:pt idx="1104">
                  <c:v>25.68590667216068</c:v>
                </c:pt>
                <c:pt idx="1105">
                  <c:v>25.694408268021476</c:v>
                </c:pt>
                <c:pt idx="1106">
                  <c:v>25.703027992420516</c:v>
                </c:pt>
                <c:pt idx="1107">
                  <c:v>25.711767897779087</c:v>
                </c:pt>
                <c:pt idx="1108">
                  <c:v>25.720630089073776</c:v>
                </c:pt>
                <c:pt idx="1109">
                  <c:v>25.72961672531876</c:v>
                </c:pt>
                <c:pt idx="1110">
                  <c:v>25.738730021102647</c:v>
                </c:pt>
                <c:pt idx="1111">
                  <c:v>25.747972248181895</c:v>
                </c:pt>
                <c:pt idx="1112">
                  <c:v>25.757345737133125</c:v>
                </c:pt>
                <c:pt idx="1113">
                  <c:v>25.766852879066558</c:v>
                </c:pt>
                <c:pt idx="1114">
                  <c:v>25.776496127403245</c:v>
                </c:pt>
                <c:pt idx="1115">
                  <c:v>25.786277999718333</c:v>
                </c:pt>
                <c:pt idx="1116">
                  <c:v>25.796201079653475</c:v>
                </c:pt>
                <c:pt idx="1117">
                  <c:v>25.806268018900745</c:v>
                </c:pt>
                <c:pt idx="1118">
                  <c:v>25.816481539261492</c:v>
                </c:pt>
                <c:pt idx="1119">
                  <c:v>25.826844434782828</c:v>
                </c:pt>
                <c:pt idx="1120">
                  <c:v>25.837359573975288</c:v>
                </c:pt>
                <c:pt idx="1121">
                  <c:v>25.848029902114973</c:v>
                </c:pt>
                <c:pt idx="1122">
                  <c:v>25.858858443633682</c:v>
                </c:pt>
                <c:pt idx="1123">
                  <c:v>25.869848304601025</c:v>
                </c:pt>
                <c:pt idx="1124">
                  <c:v>25.88100267530216</c:v>
                </c:pt>
                <c:pt idx="1125">
                  <c:v>25.892324832915602</c:v>
                </c:pt>
                <c:pt idx="1126">
                  <c:v>25.903818144295258</c:v>
                </c:pt>
                <c:pt idx="1127">
                  <c:v>25.915486068861288</c:v>
                </c:pt>
                <c:pt idx="1128">
                  <c:v>25.927332161604721</c:v>
                </c:pt>
                <c:pt idx="1129">
                  <c:v>25.939360076210697</c:v>
                </c:pt>
                <c:pt idx="1130">
                  <c:v>25.951573568305825</c:v>
                </c:pt>
                <c:pt idx="1131">
                  <c:v>25.963976498835034</c:v>
                </c:pt>
                <c:pt idx="1132">
                  <c:v>25.976572837574025</c:v>
                </c:pt>
                <c:pt idx="1133">
                  <c:v>25.989366666783251</c:v>
                </c:pt>
                <c:pt idx="1134">
                  <c:v>26.002362185010178</c:v>
                </c:pt>
                <c:pt idx="1135">
                  <c:v>26.015563711046354</c:v>
                </c:pt>
                <c:pt idx="1136">
                  <c:v>26.028975688046856</c:v>
                </c:pt>
                <c:pt idx="1137">
                  <c:v>26.042602687819354</c:v>
                </c:pt>
                <c:pt idx="1138">
                  <c:v>26.056449415290999</c:v>
                </c:pt>
                <c:pt idx="1139">
                  <c:v>26.070520713161446</c:v>
                </c:pt>
                <c:pt idx="1140">
                  <c:v>26.08482156675095</c:v>
                </c:pt>
                <c:pt idx="1141">
                  <c:v>26.099357109052818</c:v>
                </c:pt>
                <c:pt idx="1142">
                  <c:v>26.114132626000131</c:v>
                </c:pt>
                <c:pt idx="1143">
                  <c:v>26.129153561957121</c:v>
                </c:pt>
                <c:pt idx="1144">
                  <c:v>26.144425525446195</c:v>
                </c:pt>
                <c:pt idx="1145">
                  <c:v>26.159954295122208</c:v>
                </c:pt>
                <c:pt idx="1146">
                  <c:v>26.175745826006182</c:v>
                </c:pt>
                <c:pt idx="1147">
                  <c:v>26.191806255991462</c:v>
                </c:pt>
                <c:pt idx="1148">
                  <c:v>26.208141912635952</c:v>
                </c:pt>
                <c:pt idx="1149">
                  <c:v>26.224759320254837</c:v>
                </c:pt>
                <c:pt idx="1150">
                  <c:v>26.241665207329191</c:v>
                </c:pt>
                <c:pt idx="1151">
                  <c:v>26.258866514246389</c:v>
                </c:pt>
                <c:pt idx="1152">
                  <c:v>26.276370401389777</c:v>
                </c:pt>
                <c:pt idx="1153">
                  <c:v>26.294184257595283</c:v>
                </c:pt>
                <c:pt idx="1154">
                  <c:v>26.312315708994504</c:v>
                </c:pt>
                <c:pt idx="1155">
                  <c:v>26.330772628264338</c:v>
                </c:pt>
                <c:pt idx="1156">
                  <c:v>26.349563144304732</c:v>
                </c:pt>
                <c:pt idx="1157">
                  <c:v>26.368695652367464</c:v>
                </c:pt>
                <c:pt idx="1158">
                  <c:v>26.388178824659857</c:v>
                </c:pt>
                <c:pt idx="1159">
                  <c:v>26.408021621449524</c:v>
                </c:pt>
                <c:pt idx="1160">
                  <c:v>26.428233302696871</c:v>
                </c:pt>
                <c:pt idx="1161">
                  <c:v>26.448823440244709</c:v>
                </c:pt>
                <c:pt idx="1162">
                  <c:v>26.469801930595413</c:v>
                </c:pt>
                <c:pt idx="1163">
                  <c:v>26.491179008308322</c:v>
                </c:pt>
                <c:pt idx="1164">
                  <c:v>26.512965260052187</c:v>
                </c:pt>
                <c:pt idx="1165">
                  <c:v>26.535171639349343</c:v>
                </c:pt>
                <c:pt idx="1166">
                  <c:v>26.557809482051081</c:v>
                </c:pt>
                <c:pt idx="1167">
                  <c:v>26.580890522585804</c:v>
                </c:pt>
                <c:pt idx="1168">
                  <c:v>26.604426911024575</c:v>
                </c:pt>
                <c:pt idx="1169">
                  <c:v>26.628431231011444</c:v>
                </c:pt>
                <c:pt idx="1170">
                  <c:v>26.652916518608958</c:v>
                </c:pt>
                <c:pt idx="1171">
                  <c:v>26.677896282112844</c:v>
                </c:pt>
                <c:pt idx="1172">
                  <c:v>26.703384522893248</c:v>
                </c:pt>
                <c:pt idx="1173">
                  <c:v>26.729395757323847</c:v>
                </c:pt>
                <c:pt idx="1174">
                  <c:v>26.755945039864343</c:v>
                </c:pt>
                <c:pt idx="1175">
                  <c:v>26.783047987366338</c:v>
                </c:pt>
                <c:pt idx="1176">
                  <c:v>26.810720804677164</c:v>
                </c:pt>
                <c:pt idx="1177">
                  <c:v>26.838980311621874</c:v>
                </c:pt>
                <c:pt idx="1178">
                  <c:v>26.867843971448764</c:v>
                </c:pt>
                <c:pt idx="1179">
                  <c:v>26.897329920830003</c:v>
                </c:pt>
                <c:pt idx="1180">
                  <c:v>26.927457001515574</c:v>
                </c:pt>
                <c:pt idx="1181">
                  <c:v>26.958244793745408</c:v>
                </c:pt>
                <c:pt idx="1182">
                  <c:v>26.989713651532519</c:v>
                </c:pt>
                <c:pt idx="1183">
                  <c:v>27.02188473993801</c:v>
                </c:pt>
                <c:pt idx="1184">
                  <c:v>27.054780074467576</c:v>
                </c:pt>
                <c:pt idx="1185">
                  <c:v>27.088422562728923</c:v>
                </c:pt>
                <c:pt idx="1186">
                  <c:v>27.122836048499686</c:v>
                </c:pt>
                <c:pt idx="1187">
                  <c:v>27.158045358366998</c:v>
                </c:pt>
                <c:pt idx="1188">
                  <c:v>27.194076351111526</c:v>
                </c:pt>
                <c:pt idx="1189">
                  <c:v>27.230955970022805</c:v>
                </c:pt>
                <c:pt idx="1190">
                  <c:v>27.26871229834617</c:v>
                </c:pt>
                <c:pt idx="1191">
                  <c:v>27.307374618078089</c:v>
                </c:pt>
                <c:pt idx="1192">
                  <c:v>27.346973472342746</c:v>
                </c:pt>
                <c:pt idx="1193">
                  <c:v>27.387540731602293</c:v>
                </c:pt>
                <c:pt idx="1194">
                  <c:v>27.429109663972103</c:v>
                </c:pt>
                <c:pt idx="1195">
                  <c:v>27.471715009935156</c:v>
                </c:pt>
                <c:pt idx="1196">
                  <c:v>27.515393061773299</c:v>
                </c:pt>
                <c:pt idx="1197">
                  <c:v>27.560181748058785</c:v>
                </c:pt>
                <c:pt idx="1198">
                  <c:v>27.606120723578879</c:v>
                </c:pt>
                <c:pt idx="1199">
                  <c:v>27.653251465096144</c:v>
                </c:pt>
                <c:pt idx="1200">
                  <c:v>27.701617373382415</c:v>
                </c:pt>
                <c:pt idx="1201">
                  <c:v>27.751263882000401</c:v>
                </c:pt>
                <c:pt idx="1202">
                  <c:v>27.802238573348713</c:v>
                </c:pt>
                <c:pt idx="1203">
                  <c:v>27.854591302530167</c:v>
                </c:pt>
                <c:pt idx="1204">
                  <c:v>27.908374329652325</c:v>
                </c:pt>
                <c:pt idx="1205">
                  <c:v>27.963642461223724</c:v>
                </c:pt>
                <c:pt idx="1206">
                  <c:v>28.020453201367449</c:v>
                </c:pt>
                <c:pt idx="1207">
                  <c:v>28.078866913640102</c:v>
                </c:pt>
                <c:pt idx="1208">
                  <c:v>28.1389469943149</c:v>
                </c:pt>
                <c:pt idx="1209">
                  <c:v>28.200760058067573</c:v>
                </c:pt>
                <c:pt idx="1210">
                  <c:v>28.26437613709053</c:v>
                </c:pt>
                <c:pt idx="1211">
                  <c:v>28.329868894757571</c:v>
                </c:pt>
                <c:pt idx="1212">
                  <c:v>28.397315855067873</c:v>
                </c:pt>
                <c:pt idx="1213">
                  <c:v>28.466798649215665</c:v>
                </c:pt>
                <c:pt idx="1214">
                  <c:v>28.538403280763628</c:v>
                </c:pt>
                <c:pt idx="1215">
                  <c:v>28.612220411041712</c:v>
                </c:pt>
                <c:pt idx="1216">
                  <c:v>28.688345666555502</c:v>
                </c:pt>
                <c:pt idx="1217">
                  <c:v>28.76687997036565</c:v>
                </c:pt>
                <c:pt idx="1218">
                  <c:v>28.847929899600246</c:v>
                </c:pt>
                <c:pt idx="1219">
                  <c:v>28.931608071482987</c:v>
                </c:pt>
                <c:pt idx="1220">
                  <c:v>29.018033560507099</c:v>
                </c:pt>
                <c:pt idx="1221">
                  <c:v>29.107332349662396</c:v>
                </c:pt>
                <c:pt idx="1222">
                  <c:v>29.19963781892956</c:v>
                </c:pt>
                <c:pt idx="1223">
                  <c:v>29.295091274603681</c:v>
                </c:pt>
                <c:pt idx="1224">
                  <c:v>29.393842523394046</c:v>
                </c:pt>
                <c:pt idx="1225">
                  <c:v>29.496050495684514</c:v>
                </c:pt>
                <c:pt idx="1226">
                  <c:v>29.601883922824669</c:v>
                </c:pt>
                <c:pt idx="1227">
                  <c:v>29.711522073874512</c:v>
                </c:pt>
                <c:pt idx="1228">
                  <c:v>29.825155557843306</c:v>
                </c:pt>
                <c:pt idx="1229">
                  <c:v>29.942987198163106</c:v>
                </c:pt>
                <c:pt idx="1230">
                  <c:v>30.065232986929029</c:v>
                </c:pt>
                <c:pt idx="1231">
                  <c:v>30.192123127331449</c:v>
                </c:pt>
                <c:pt idx="1232">
                  <c:v>30.323903173722233</c:v>
                </c:pt>
                <c:pt idx="1233">
                  <c:v>30.460835279906842</c:v>
                </c:pt>
                <c:pt idx="1234">
                  <c:v>30.603199567567582</c:v>
                </c:pt>
                <c:pt idx="1235">
                  <c:v>30.751295628213605</c:v>
                </c:pt>
                <c:pt idx="1236">
                  <c:v>30.905444173760266</c:v>
                </c:pt>
                <c:pt idx="1237">
                  <c:v>31.06598885278752</c:v>
                </c:pt>
                <c:pt idx="1238">
                  <c:v>31.233298251758658</c:v>
                </c:pt>
                <c:pt idx="1239">
                  <c:v>31.407768103044432</c:v>
                </c:pt>
                <c:pt idx="1240">
                  <c:v>31.589823724539105</c:v>
                </c:pt>
                <c:pt idx="1241">
                  <c:v>31.779922719051591</c:v>
                </c:pt>
                <c:pt idx="1242">
                  <c:v>31.978557965567706</c:v>
                </c:pt>
                <c:pt idx="1243">
                  <c:v>32.186260939013394</c:v>
                </c:pt>
                <c:pt idx="1244">
                  <c:v>32.403605400399414</c:v>
                </c:pt>
                <c:pt idx="1245">
                  <c:v>32.631211505330015</c:v>
                </c:pt>
                <c:pt idx="1246">
                  <c:v>32.869750385967386</c:v>
                </c:pt>
                <c:pt idx="1247">
                  <c:v>33.119949269834635</c:v>
                </c:pt>
                <c:pt idx="1248">
                  <c:v>33.382597208550884</c:v>
                </c:pt>
                <c:pt idx="1249">
                  <c:v>33.658551500972379</c:v>
                </c:pt>
                <c:pt idx="1250">
                  <c:v>33.94874490860942</c:v>
                </c:pt>
                <c:pt idx="1251">
                  <c:v>34.254193776972237</c:v>
                </c:pt>
                <c:pt idx="1252">
                  <c:v>34.576007195176004</c:v>
                </c:pt>
                <c:pt idx="1253">
                  <c:v>34.915397348271483</c:v>
                </c:pt>
                <c:pt idx="1254">
                  <c:v>35.273691243101638</c:v>
                </c:pt>
                <c:pt idx="1255">
                  <c:v>35.652344019902799</c:v>
                </c:pt>
                <c:pt idx="1256">
                  <c:v>36.052954099459676</c:v>
                </c:pt>
                <c:pt idx="1257">
                  <c:v>36.477280460773557</c:v>
                </c:pt>
                <c:pt idx="1258">
                  <c:v>36.927262398582023</c:v>
                </c:pt>
                <c:pt idx="1259">
                  <c:v>37.405042175835376</c:v>
                </c:pt>
                <c:pt idx="1260">
                  <c:v>37.912991066022023</c:v>
                </c:pt>
                <c:pt idx="1261">
                  <c:v>38.453739377447143</c:v>
                </c:pt>
                <c:pt idx="1262">
                  <c:v>39.030211170439749</c:v>
                </c:pt>
                <c:pt idx="1263">
                  <c:v>39.645664524446339</c:v>
                </c:pt>
                <c:pt idx="1264">
                  <c:v>40.303738392020158</c:v>
                </c:pt>
                <c:pt idx="1265">
                  <c:v>41.008507299751983</c:v>
                </c:pt>
                <c:pt idx="1266">
                  <c:v>41.76454543382237</c:v>
                </c:pt>
                <c:pt idx="1267">
                  <c:v>42.577001995076309</c:v>
                </c:pt>
                <c:pt idx="1268">
                  <c:v>43.451690145066259</c:v>
                </c:pt>
                <c:pt idx="1269">
                  <c:v>44.395192416233876</c:v>
                </c:pt>
                <c:pt idx="1270">
                  <c:v>45.414986160648667</c:v>
                </c:pt>
                <c:pt idx="1271">
                  <c:v>46.519593508271313</c:v>
                </c:pt>
                <c:pt idx="1272">
                  <c:v>47.718761458987707</c:v>
                </c:pt>
                <c:pt idx="1273">
                  <c:v>49.023679225925711</c:v>
                </c:pt>
                <c:pt idx="1274">
                  <c:v>50.447241894171121</c:v>
                </c:pt>
                <c:pt idx="1275">
                  <c:v>52.004372015018355</c:v>
                </c:pt>
                <c:pt idx="1276">
                  <c:v>53.712414137547462</c:v>
                </c:pt>
                <c:pt idx="1277">
                  <c:v>55.591621789502227</c:v>
                </c:pt>
                <c:pt idx="1278">
                  <c:v>57.665762485949408</c:v>
                </c:pt>
                <c:pt idx="1279">
                  <c:v>59.962874577993979</c:v>
                </c:pt>
                <c:pt idx="1280">
                  <c:v>62.516221036646101</c:v>
                </c:pt>
                <c:pt idx="1281">
                  <c:v>65.365500885985099</c:v>
                </c:pt>
                <c:pt idx="1282">
                  <c:v>68.558400857811392</c:v>
                </c:pt>
                <c:pt idx="1283">
                  <c:v>72.152600785826536</c:v>
                </c:pt>
                <c:pt idx="1284">
                  <c:v>76.218390617356562</c:v>
                </c:pt>
                <c:pt idx="1285">
                  <c:v>80.842121362407767</c:v>
                </c:pt>
                <c:pt idx="1286">
                  <c:v>86.130807267235866</c:v>
                </c:pt>
                <c:pt idx="1287">
                  <c:v>92.218338634109159</c:v>
                </c:pt>
                <c:pt idx="1288">
                  <c:v>99.273981027105776</c:v>
                </c:pt>
                <c:pt idx="1289">
                  <c:v>107.51417185580124</c:v>
                </c:pt>
                <c:pt idx="1290">
                  <c:v>117.21915527325615</c:v>
                </c:pt>
                <c:pt idx="1291">
                  <c:v>128.75685229597451</c:v>
                </c:pt>
                <c:pt idx="1292">
                  <c:v>142.61777869489148</c:v>
                </c:pt>
                <c:pt idx="1293">
                  <c:v>159.46722610580866</c:v>
                </c:pt>
                <c:pt idx="1294">
                  <c:v>180.22511915820175</c:v>
                </c:pt>
                <c:pt idx="1295">
                  <c:v>206.19152995120257</c:v>
                </c:pt>
                <c:pt idx="1296">
                  <c:v>239.24996880028056</c:v>
                </c:pt>
                <c:pt idx="1297">
                  <c:v>282.208036813033</c:v>
                </c:pt>
                <c:pt idx="1298">
                  <c:v>339.39077502720181</c:v>
                </c:pt>
                <c:pt idx="1299">
                  <c:v>417.72082310882047</c:v>
                </c:pt>
                <c:pt idx="1300">
                  <c:v>528.78633460929609</c:v>
                </c:pt>
                <c:pt idx="1301">
                  <c:v>693.03122391202749</c:v>
                </c:pt>
                <c:pt idx="1302">
                  <c:v>948.78544086358738</c:v>
                </c:pt>
                <c:pt idx="1303">
                  <c:v>1372.8934126073489</c:v>
                </c:pt>
                <c:pt idx="1304">
                  <c:v>2128.843603022327</c:v>
                </c:pt>
                <c:pt idx="1305">
                  <c:v>3559.4679184636702</c:v>
                </c:pt>
                <c:pt idx="1306">
                  <c:v>6091.4942011031408</c:v>
                </c:pt>
                <c:pt idx="1307">
                  <c:v>8280.5195653315441</c:v>
                </c:pt>
                <c:pt idx="1308">
                  <c:v>6611.3353088030899</c:v>
                </c:pt>
                <c:pt idx="1309">
                  <c:v>3917.3826168035807</c:v>
                </c:pt>
                <c:pt idx="1310">
                  <c:v>2316.9949990487198</c:v>
                </c:pt>
                <c:pt idx="1311">
                  <c:v>1474.5677899590926</c:v>
                </c:pt>
                <c:pt idx="1312">
                  <c:v>1007.9043746112504</c:v>
                </c:pt>
                <c:pt idx="1313">
                  <c:v>729.90375688392567</c:v>
                </c:pt>
                <c:pt idx="1314">
                  <c:v>553.1929156500895</c:v>
                </c:pt>
                <c:pt idx="1315">
                  <c:v>434.69716927720015</c:v>
                </c:pt>
                <c:pt idx="1316">
                  <c:v>351.70288013068028</c:v>
                </c:pt>
                <c:pt idx="1317">
                  <c:v>291.4639963356359</c:v>
                </c:pt>
                <c:pt idx="1318">
                  <c:v>246.43134183497992</c:v>
                </c:pt>
                <c:pt idx="1319">
                  <c:v>211.92288895261939</c:v>
                </c:pt>
                <c:pt idx="1320">
                  <c:v>184.9183186950676</c:v>
                </c:pt>
                <c:pt idx="1321">
                  <c:v>163.40235247147484</c:v>
                </c:pt>
                <c:pt idx="1322">
                  <c:v>145.9904906798788</c:v>
                </c:pt>
                <c:pt idx="1323">
                  <c:v>131.70709150585998</c:v>
                </c:pt>
                <c:pt idx="1324">
                  <c:v>119.84912450618805</c:v>
                </c:pt>
                <c:pt idx="1325">
                  <c:v>109.89991711797839</c:v>
                </c:pt>
                <c:pt idx="1326">
                  <c:v>101.47304379137158</c:v>
                </c:pt>
                <c:pt idx="1327">
                  <c:v>94.27492734509454</c:v>
                </c:pt>
                <c:pt idx="1328">
                  <c:v>88.079364163121284</c:v>
                </c:pt>
                <c:pt idx="1329">
                  <c:v>82.709828212537772</c:v>
                </c:pt>
                <c:pt idx="1330">
                  <c:v>78.026958696245188</c:v>
                </c:pt>
                <c:pt idx="1331">
                  <c:v>73.91956918253193</c:v>
                </c:pt>
                <c:pt idx="1332">
                  <c:v>70.298091412889491</c:v>
                </c:pt>
                <c:pt idx="1333">
                  <c:v>67.089729651129645</c:v>
                </c:pt>
                <c:pt idx="1334">
                  <c:v>64.234834661984166</c:v>
                </c:pt>
                <c:pt idx="1335">
                  <c:v>61.684159181670935</c:v>
                </c:pt>
                <c:pt idx="1336">
                  <c:v>59.396758530528487</c:v>
                </c:pt>
                <c:pt idx="1337">
                  <c:v>57.338368907056754</c:v>
                </c:pt>
                <c:pt idx="1338">
                  <c:v>55.480143208859879</c:v>
                </c:pt>
                <c:pt idx="1339">
                  <c:v>53.797657152619323</c:v>
                </c:pt>
                <c:pt idx="1340">
                  <c:v>52.270121673301716</c:v>
                </c:pt>
                <c:pt idx="1341">
                  <c:v>50.879754133871465</c:v>
                </c:pt>
                <c:pt idx="1342">
                  <c:v>49.611272810807328</c:v>
                </c:pt>
                <c:pt idx="1343">
                  <c:v>48.451487814618069</c:v>
                </c:pt>
                <c:pt idx="1344">
                  <c:v>47.388967999673703</c:v>
                </c:pt>
                <c:pt idx="1345">
                  <c:v>46.413768164809134</c:v>
                </c:pt>
                <c:pt idx="1346">
                  <c:v>45.517204400365941</c:v>
                </c:pt>
                <c:pt idx="1347">
                  <c:v>44.691668120088174</c:v>
                </c:pt>
                <c:pt idx="1348">
                  <c:v>43.930471356771719</c:v>
                </c:pt>
                <c:pt idx="1349">
                  <c:v>43.227717463927434</c:v>
                </c:pt>
                <c:pt idx="1350">
                  <c:v>42.578192571731172</c:v>
                </c:pt>
                <c:pt idx="1351">
                  <c:v>41.977274082052553</c:v>
                </c:pt>
                <c:pt idx="1352">
                  <c:v>41.420853219081586</c:v>
                </c:pt>
                <c:pt idx="1353">
                  <c:v>40.905269227235507</c:v>
                </c:pt>
                <c:pt idx="1354">
                  <c:v>40.427253262662468</c:v>
                </c:pt>
                <c:pt idx="1355">
                  <c:v>39.983880385968028</c:v>
                </c:pt>
                <c:pt idx="1356">
                  <c:v>39.572528352436592</c:v>
                </c:pt>
                <c:pt idx="1357">
                  <c:v>39.19084212772546</c:v>
                </c:pt>
                <c:pt idx="1358">
                  <c:v>38.836703243923751</c:v>
                </c:pt>
                <c:pt idx="1359">
                  <c:v>38.508203262303091</c:v>
                </c:pt>
                <c:pt idx="1360">
                  <c:v>38.203620732343481</c:v>
                </c:pt>
                <c:pt idx="1361">
                  <c:v>37.921401137333959</c:v>
                </c:pt>
                <c:pt idx="1362">
                  <c:v>37.660139399501936</c:v>
                </c:pt>
                <c:pt idx="1363">
                  <c:v>37.41856458570836</c:v>
                </c:pt>
                <c:pt idx="1364">
                  <c:v>37.19552651104253</c:v>
                </c:pt>
                <c:pt idx="1365">
                  <c:v>36.989983984380103</c:v>
                </c:pt>
                <c:pt idx="1366">
                  <c:v>36.80099447888292</c:v>
                </c:pt>
                <c:pt idx="1367">
                  <c:v>36.627705042955071</c:v>
                </c:pt>
                <c:pt idx="1368">
                  <c:v>36.469344294452952</c:v>
                </c:pt>
                <c:pt idx="1369">
                  <c:v>36.325215363916435</c:v>
                </c:pt>
                <c:pt idx="1370">
                  <c:v>36.194689671984669</c:v>
                </c:pt>
                <c:pt idx="1371">
                  <c:v>36.077201442598522</c:v>
                </c:pt>
                <c:pt idx="1372">
                  <c:v>35.972242867577435</c:v>
                </c:pt>
                <c:pt idx="1373">
                  <c:v>35.879359850093287</c:v>
                </c:pt>
                <c:pt idx="1374">
                  <c:v>35.798148264798492</c:v>
                </c:pt>
                <c:pt idx="1375">
                  <c:v>35.728250681169889</c:v>
                </c:pt>
                <c:pt idx="1376">
                  <c:v>35.669353504246487</c:v>
                </c:pt>
                <c:pt idx="1377">
                  <c:v>35.621184493555766</c:v>
                </c:pt>
                <c:pt idx="1378">
                  <c:v>35.583510626808909</c:v>
                </c:pt>
                <c:pt idx="1379">
                  <c:v>35.556136280034714</c:v>
                </c:pt>
                <c:pt idx="1380">
                  <c:v>35.538901700333277</c:v>
                </c:pt>
                <c:pt idx="1381">
                  <c:v>35.531681751465904</c:v>
                </c:pt>
                <c:pt idx="1382">
                  <c:v>35.53438491614039</c:v>
                </c:pt>
                <c:pt idx="1383">
                  <c:v>35.546952542180378</c:v>
                </c:pt>
                <c:pt idx="1384">
                  <c:v>35.569358322847918</c:v>
                </c:pt>
                <c:pt idx="1385">
                  <c:v>35.601608004481541</c:v>
                </c:pt>
                <c:pt idx="1386">
                  <c:v>35.643739317372876</c:v>
                </c:pt>
                <c:pt idx="1387">
                  <c:v>35.695822128483819</c:v>
                </c:pt>
                <c:pt idx="1388">
                  <c:v>35.757958817254341</c:v>
                </c:pt>
                <c:pt idx="1389">
                  <c:v>35.830284878415206</c:v>
                </c:pt>
                <c:pt idx="1390">
                  <c:v>35.912969758448774</c:v>
                </c:pt>
                <c:pt idx="1391">
                  <c:v>36.006217935187188</c:v>
                </c:pt>
                <c:pt idx="1392">
                  <c:v>36.110270253049393</c:v>
                </c:pt>
                <c:pt idx="1393">
                  <c:v>36.225405529659895</c:v>
                </c:pt>
                <c:pt idx="1394">
                  <c:v>36.351942453120309</c:v>
                </c:pt>
                <c:pt idx="1395">
                  <c:v>36.490241793094903</c:v>
                </c:pt>
                <c:pt idx="1396">
                  <c:v>36.640708953202953</c:v>
                </c:pt>
                <c:pt idx="1397">
                  <c:v>36.803796897074562</c:v>
                </c:pt>
                <c:pt idx="1398">
                  <c:v>36.980009485935248</c:v>
                </c:pt>
                <c:pt idx="1399">
                  <c:v>37.169905271856706</c:v>
                </c:pt>
                <c:pt idx="1400">
                  <c:v>37.374101798005547</c:v>
                </c:pt>
                <c:pt idx="1401">
                  <c:v>37.593280465502218</c:v>
                </c:pt>
                <c:pt idx="1402">
                  <c:v>37.828192036092538</c:v>
                </c:pt>
                <c:pt idx="1403">
                  <c:v>38.079662850972873</c:v>
                </c:pt>
                <c:pt idx="1404">
                  <c:v>38.348601859106743</c:v>
                </c:pt>
                <c:pt idx="1405">
                  <c:v>38.636008563592249</c:v>
                </c:pt>
                <c:pt idx="1406">
                  <c:v>38.94298201251533</c:v>
                </c:pt>
                <c:pt idx="1407">
                  <c:v>39.270730981811198</c:v>
                </c:pt>
                <c:pt idx="1408">
                  <c:v>39.620585522586488</c:v>
                </c:pt>
                <c:pt idx="1409">
                  <c:v>39.994010074957806</c:v>
                </c:pt>
                <c:pt idx="1410">
                  <c:v>40.39261838569719</c:v>
                </c:pt>
                <c:pt idx="1411">
                  <c:v>40.81819050908954</c:v>
                </c:pt>
                <c:pt idx="1412">
                  <c:v>41.272692220886157</c:v>
                </c:pt>
                <c:pt idx="1413">
                  <c:v>41.758297235974972</c:v>
                </c:pt>
                <c:pt idx="1414">
                  <c:v>42.277412693730149</c:v>
                </c:pt>
                <c:pt idx="1415">
                  <c:v>42.832708463875001</c:v>
                </c:pt>
                <c:pt idx="1416">
                  <c:v>43.42715093383304</c:v>
                </c:pt>
                <c:pt idx="1417">
                  <c:v>44.06404207060357</c:v>
                </c:pt>
                <c:pt idx="1418">
                  <c:v>44.747064712192099</c:v>
                </c:pt>
                <c:pt idx="1419">
                  <c:v>45.480335243136835</c:v>
                </c:pt>
                <c:pt idx="1420">
                  <c:v>46.268465055517133</c:v>
                </c:pt>
                <c:pt idx="1421">
                  <c:v>47.116632503658465</c:v>
                </c:pt>
                <c:pt idx="1422">
                  <c:v>48.030667443948815</c:v>
                </c:pt>
                <c:pt idx="1423">
                  <c:v>49.017150932253408</c:v>
                </c:pt>
                <c:pt idx="1424">
                  <c:v>50.083533258471277</c:v>
                </c:pt>
                <c:pt idx="1425">
                  <c:v>51.23827426815545</c:v>
                </c:pt>
                <c:pt idx="1426">
                  <c:v>52.491010904339987</c:v>
                </c:pt>
                <c:pt idx="1427">
                  <c:v>53.852758165356548</c:v>
                </c:pt>
                <c:pt idx="1428">
                  <c:v>55.336151306187801</c:v>
                </c:pt>
                <c:pt idx="1429">
                  <c:v>56.955739234006721</c:v>
                </c:pt>
                <c:pt idx="1430">
                  <c:v>58.728341830588136</c:v>
                </c:pt>
                <c:pt idx="1431">
                  <c:v>60.673487607044557</c:v>
                </c:pt>
                <c:pt idx="1432">
                  <c:v>62.813952983624304</c:v>
                </c:pt>
                <c:pt idx="1433">
                  <c:v>65.176431045153294</c:v>
                </c:pt>
                <c:pt idx="1434">
                  <c:v>67.792366500662638</c:v>
                </c:pt>
                <c:pt idx="1435">
                  <c:v>70.699005708038641</c:v>
                </c:pt>
                <c:pt idx="1436">
                  <c:v>73.940727371070082</c:v>
                </c:pt>
                <c:pt idx="1437">
                  <c:v>77.570742879555141</c:v>
                </c:pt>
                <c:pt idx="1438">
                  <c:v>81.653288230929633</c:v>
                </c:pt>
                <c:pt idx="1439">
                  <c:v>86.266476562868192</c:v>
                </c:pt>
                <c:pt idx="1440">
                  <c:v>91.506048475352898</c:v>
                </c:pt>
                <c:pt idx="1441">
                  <c:v>97.490357340317573</c:v>
                </c:pt>
                <c:pt idx="1442">
                  <c:v>104.3670758312128</c:v>
                </c:pt>
                <c:pt idx="1443">
                  <c:v>112.32233563862816</c:v>
                </c:pt>
                <c:pt idx="1444">
                  <c:v>121.59336036419471</c:v>
                </c:pt>
                <c:pt idx="1445">
                  <c:v>132.48619860775801</c:v>
                </c:pt>
                <c:pt idx="1446">
                  <c:v>145.40104235123843</c:v>
                </c:pt>
                <c:pt idx="1447">
                  <c:v>160.86905810536388</c:v>
                </c:pt>
                <c:pt idx="1448">
                  <c:v>179.60708824852225</c:v>
                </c:pt>
                <c:pt idx="1449">
                  <c:v>202.60078957253558</c:v>
                </c:pt>
                <c:pt idx="1450">
                  <c:v>231.23429717767297</c:v>
                </c:pt>
                <c:pt idx="1451">
                  <c:v>267.49840795974876</c:v>
                </c:pt>
                <c:pt idx="1452">
                  <c:v>314.33598866300622</c:v>
                </c:pt>
                <c:pt idx="1453">
                  <c:v>376.23684477836031</c:v>
                </c:pt>
                <c:pt idx="1454">
                  <c:v>460.30674995830162</c:v>
                </c:pt>
                <c:pt idx="1455">
                  <c:v>578.28416950777034</c:v>
                </c:pt>
                <c:pt idx="1456">
                  <c:v>750.55997320758604</c:v>
                </c:pt>
                <c:pt idx="1457">
                  <c:v>1014.6901338412595</c:v>
                </c:pt>
                <c:pt idx="1458">
                  <c:v>1444.5525786360738</c:v>
                </c:pt>
                <c:pt idx="1459">
                  <c:v>2195.1371299958528</c:v>
                </c:pt>
                <c:pt idx="1460">
                  <c:v>3598.2593800349782</c:v>
                </c:pt>
                <c:pt idx="1461">
                  <c:v>6201.4282025876946</c:v>
                </c:pt>
                <c:pt idx="1462">
                  <c:v>9358.3828515504429</c:v>
                </c:pt>
                <c:pt idx="1463">
                  <c:v>8671.2565272218872</c:v>
                </c:pt>
                <c:pt idx="1464">
                  <c:v>5360.2821114717917</c:v>
                </c:pt>
                <c:pt idx="1465">
                  <c:v>3127.4068668129257</c:v>
                </c:pt>
                <c:pt idx="1466">
                  <c:v>1947.7315353160666</c:v>
                </c:pt>
                <c:pt idx="1467">
                  <c:v>1306.512977915479</c:v>
                </c:pt>
                <c:pt idx="1468">
                  <c:v>932.0302361773837</c:v>
                </c:pt>
                <c:pt idx="1469">
                  <c:v>697.98186893807588</c:v>
                </c:pt>
                <c:pt idx="1470">
                  <c:v>543.19889982799225</c:v>
                </c:pt>
                <c:pt idx="1471">
                  <c:v>436.0150984530145</c:v>
                </c:pt>
                <c:pt idx="1472">
                  <c:v>358.95018462551491</c:v>
                </c:pt>
                <c:pt idx="1473">
                  <c:v>301.7962437265316</c:v>
                </c:pt>
                <c:pt idx="1474">
                  <c:v>258.29815534248797</c:v>
                </c:pt>
                <c:pt idx="1475">
                  <c:v>224.4622369326884</c:v>
                </c:pt>
                <c:pt idx="1476">
                  <c:v>197.64732395730428</c:v>
                </c:pt>
                <c:pt idx="1477">
                  <c:v>176.05288381827322</c:v>
                </c:pt>
                <c:pt idx="1478">
                  <c:v>158.41864782516691</c:v>
                </c:pt>
                <c:pt idx="1479">
                  <c:v>143.84189295978769</c:v>
                </c:pt>
                <c:pt idx="1480">
                  <c:v>131.66270637108417</c:v>
                </c:pt>
                <c:pt idx="1481">
                  <c:v>121.38988428928774</c:v>
                </c:pt>
                <c:pt idx="1482">
                  <c:v>112.65186121882761</c:v>
                </c:pt>
                <c:pt idx="1483">
                  <c:v>105.16347825501319</c:v>
                </c:pt>
                <c:pt idx="1484">
                  <c:v>98.703019802829061</c:v>
                </c:pt>
                <c:pt idx="1485">
                  <c:v>93.096054180901916</c:v>
                </c:pt>
                <c:pt idx="1486">
                  <c:v>88.203872626581742</c:v>
                </c:pt>
                <c:pt idx="1487">
                  <c:v>83.915092626819757</c:v>
                </c:pt>
                <c:pt idx="1488">
                  <c:v>80.139474883137041</c:v>
                </c:pt>
                <c:pt idx="1489">
                  <c:v>76.803312408358551</c:v>
                </c:pt>
                <c:pt idx="1490">
                  <c:v>73.84595178618342</c:v>
                </c:pt>
                <c:pt idx="1491">
                  <c:v>71.21714028650932</c:v>
                </c:pt>
                <c:pt idx="1492">
                  <c:v>68.87498260977128</c:v>
                </c:pt>
                <c:pt idx="1493">
                  <c:v>66.784352650098015</c:v>
                </c:pt>
                <c:pt idx="1494">
                  <c:v>64.915648399042382</c:v>
                </c:pt>
                <c:pt idx="1495">
                  <c:v>63.24380812958934</c:v>
                </c:pt>
                <c:pt idx="1496">
                  <c:v>61.747527341099477</c:v>
                </c:pt>
                <c:pt idx="1497">
                  <c:v>60.408631289215492</c:v>
                </c:pt>
                <c:pt idx="1498">
                  <c:v>59.211569072776591</c:v>
                </c:pt>
                <c:pt idx="1499">
                  <c:v>58.14300343044998</c:v>
                </c:pt>
                <c:pt idx="1500">
                  <c:v>57.191476459387438</c:v>
                </c:pt>
                <c:pt idx="1501">
                  <c:v>56.347135996937588</c:v>
                </c:pt>
                <c:pt idx="1502">
                  <c:v>55.601510819876417</c:v>
                </c:pt>
                <c:pt idx="1503">
                  <c:v>54.947325409660557</c:v>
                </c:pt>
                <c:pt idx="1504">
                  <c:v>54.378347019313189</c:v>
                </c:pt>
                <c:pt idx="1505">
                  <c:v>53.889259311805418</c:v>
                </c:pt>
                <c:pt idx="1506">
                  <c:v>53.475558033917004</c:v>
                </c:pt>
                <c:pt idx="1507">
                  <c:v>53.133465126650727</c:v>
                </c:pt>
                <c:pt idx="1508">
                  <c:v>52.859858415278765</c:v>
                </c:pt>
                <c:pt idx="1509">
                  <c:v>52.652214615451605</c:v>
                </c:pt>
                <c:pt idx="1510">
                  <c:v>52.508563871804341</c:v>
                </c:pt>
                <c:pt idx="1511">
                  <c:v>52.427454439157323</c:v>
                </c:pt>
                <c:pt idx="1512">
                  <c:v>52.407926444784309</c:v>
                </c:pt>
                <c:pt idx="1513">
                  <c:v>52.449493949913474</c:v>
                </c:pt>
                <c:pt idx="1514">
                  <c:v>52.552134773086614</c:v>
                </c:pt>
                <c:pt idx="1515">
                  <c:v>52.716287758412385</c:v>
                </c:pt>
                <c:pt idx="1516">
                  <c:v>52.942857377782822</c:v>
                </c:pt>
                <c:pt idx="1517">
                  <c:v>53.233225756540349</c:v>
                </c:pt>
                <c:pt idx="1518">
                  <c:v>53.589272415281613</c:v>
                </c:pt>
                <c:pt idx="1519">
                  <c:v>54.013402234972688</c:v>
                </c:pt>
                <c:pt idx="1520">
                  <c:v>54.508582387478398</c:v>
                </c:pt>
                <c:pt idx="1521">
                  <c:v>55.078389239322725</c:v>
                </c:pt>
                <c:pt idx="1522">
                  <c:v>55.727066545152262</c:v>
                </c:pt>
                <c:pt idx="1523">
                  <c:v>56.459596613821205</c:v>
                </c:pt>
                <c:pt idx="1524">
                  <c:v>57.281786572690685</c:v>
                </c:pt>
                <c:pt idx="1525">
                  <c:v>58.200372398167097</c:v>
                </c:pt>
                <c:pt idx="1526">
                  <c:v>59.22314405290841</c:v>
                </c:pt>
                <c:pt idx="1527">
                  <c:v>60.35909591204932</c:v>
                </c:pt>
                <c:pt idx="1528">
                  <c:v>61.618607724206704</c:v>
                </c:pt>
                <c:pt idx="1529">
                  <c:v>63.013662707118712</c:v>
                </c:pt>
                <c:pt idx="1530">
                  <c:v>64.558111115295574</c:v>
                </c:pt>
                <c:pt idx="1531">
                  <c:v>66.267989863343516</c:v>
                </c:pt>
                <c:pt idx="1532">
                  <c:v>68.161911714718144</c:v>
                </c:pt>
                <c:pt idx="1533">
                  <c:v>70.26154138654492</c:v>
                </c:pt>
                <c:pt idx="1534">
                  <c:v>72.592181003143139</c:v>
                </c:pt>
                <c:pt idx="1535">
                  <c:v>75.183494110671035</c:v>
                </c:pt>
                <c:pt idx="1536">
                  <c:v>78.070406589065428</c:v>
                </c:pt>
                <c:pt idx="1537">
                  <c:v>81.294235188148903</c:v>
                </c:pt>
                <c:pt idx="1538">
                  <c:v>84.904111405974305</c:v>
                </c:pt>
                <c:pt idx="1539">
                  <c:v>88.958791967963123</c:v>
                </c:pt>
                <c:pt idx="1540">
                  <c:v>93.528980138246098</c:v>
                </c:pt>
                <c:pt idx="1541">
                  <c:v>98.700328822307398</c:v>
                </c:pt>
                <c:pt idx="1542">
                  <c:v>104.57736347328203</c:v>
                </c:pt>
                <c:pt idx="1543">
                  <c:v>111.28866033450737</c:v>
                </c:pt>
                <c:pt idx="1544">
                  <c:v>118.99375944331197</c:v>
                </c:pt>
                <c:pt idx="1545">
                  <c:v>127.8925074686916</c:v>
                </c:pt>
                <c:pt idx="1546">
                  <c:v>138.23785413212022</c:v>
                </c:pt>
                <c:pt idx="1547">
                  <c:v>150.35363615083142</c:v>
                </c:pt>
                <c:pt idx="1548">
                  <c:v>164.65969050697643</c:v>
                </c:pt>
                <c:pt idx="1549">
                  <c:v>181.70794616980444</c:v>
                </c:pt>
                <c:pt idx="1550">
                  <c:v>202.23530996953878</c:v>
                </c:pt>
                <c:pt idx="1551">
                  <c:v>227.24284819879321</c:v>
                </c:pt>
                <c:pt idx="1552">
                  <c:v>258.11722011393232</c:v>
                </c:pt>
                <c:pt idx="1553">
                  <c:v>296.82199059040448</c:v>
                </c:pt>
                <c:pt idx="1554">
                  <c:v>346.20831742580617</c:v>
                </c:pt>
                <c:pt idx="1555">
                  <c:v>410.53714034146856</c:v>
                </c:pt>
                <c:pt idx="1556">
                  <c:v>496.39185721105548</c:v>
                </c:pt>
                <c:pt idx="1557">
                  <c:v>614.34630393990551</c:v>
                </c:pt>
                <c:pt idx="1558">
                  <c:v>782.17217637767851</c:v>
                </c:pt>
                <c:pt idx="1559">
                  <c:v>1031.3701045481239</c:v>
                </c:pt>
                <c:pt idx="1560">
                  <c:v>1421.3150467817761</c:v>
                </c:pt>
                <c:pt idx="1561">
                  <c:v>2071.6883444762607</c:v>
                </c:pt>
                <c:pt idx="1562">
                  <c:v>3237.869289440293</c:v>
                </c:pt>
                <c:pt idx="1563">
                  <c:v>5449.0295862762196</c:v>
                </c:pt>
                <c:pt idx="1564">
                  <c:v>9275.3304039024806</c:v>
                </c:pt>
                <c:pt idx="1565">
                  <c:v>12137.314271515363</c:v>
                </c:pt>
                <c:pt idx="1566">
                  <c:v>9304.413294750937</c:v>
                </c:pt>
                <c:pt idx="1567">
                  <c:v>5468.8967055841276</c:v>
                </c:pt>
                <c:pt idx="1568">
                  <c:v>3248.1167882199497</c:v>
                </c:pt>
                <c:pt idx="1569">
                  <c:v>2076.9853473429771</c:v>
                </c:pt>
                <c:pt idx="1570">
                  <c:v>1424.1225273400721</c:v>
                </c:pt>
                <c:pt idx="1571">
                  <c:v>1032.8260648246371</c:v>
                </c:pt>
                <c:pt idx="1572">
                  <c:v>782.82442968897669</c:v>
                </c:pt>
                <c:pt idx="1573">
                  <c:v>614.4765061382634</c:v>
                </c:pt>
                <c:pt idx="1574">
                  <c:v>496.1542292108611</c:v>
                </c:pt>
                <c:pt idx="1575">
                  <c:v>410.02080796272099</c:v>
                </c:pt>
                <c:pt idx="1576">
                  <c:v>345.46711183287846</c:v>
                </c:pt>
                <c:pt idx="1577">
                  <c:v>295.88956684016551</c:v>
                </c:pt>
                <c:pt idx="1578">
                  <c:v>257.01514807925884</c:v>
                </c:pt>
                <c:pt idx="1579">
                  <c:v>225.98515061876864</c:v>
                </c:pt>
                <c:pt idx="1580">
                  <c:v>200.83111411933939</c:v>
                </c:pt>
                <c:pt idx="1581">
                  <c:v>180.16308944654392</c:v>
                </c:pt>
                <c:pt idx="1582">
                  <c:v>162.9777230895335</c:v>
                </c:pt>
                <c:pt idx="1583">
                  <c:v>148.53646399684916</c:v>
                </c:pt>
                <c:pt idx="1584">
                  <c:v>136.28616070153078</c:v>
                </c:pt>
                <c:pt idx="1585">
                  <c:v>125.80603545388024</c:v>
                </c:pt>
                <c:pt idx="1586">
                  <c:v>116.77150162597707</c:v>
                </c:pt>
                <c:pt idx="1587">
                  <c:v>108.92899002293872</c:v>
                </c:pt>
                <c:pt idx="1588">
                  <c:v>102.07812383745811</c:v>
                </c:pt>
                <c:pt idx="1589">
                  <c:v>96.058893632129482</c:v>
                </c:pt>
                <c:pt idx="1590">
                  <c:v>90.74229414634803</c:v>
                </c:pt>
                <c:pt idx="1591">
                  <c:v>86.023396452244697</c:v>
                </c:pt>
                <c:pt idx="1592">
                  <c:v>81.81615860875057</c:v>
                </c:pt>
                <c:pt idx="1593">
                  <c:v>78.049494206496888</c:v>
                </c:pt>
                <c:pt idx="1594">
                  <c:v>74.664262470240359</c:v>
                </c:pt>
                <c:pt idx="1595">
                  <c:v>71.610941353730041</c:v>
                </c:pt>
                <c:pt idx="1596">
                  <c:v>68.847812278801143</c:v>
                </c:pt>
                <c:pt idx="1597">
                  <c:v>66.339532007270478</c:v>
                </c:pt>
                <c:pt idx="1598">
                  <c:v>64.056000180445523</c:v>
                </c:pt>
                <c:pt idx="1599">
                  <c:v>61.971454651138906</c:v>
                </c:pt>
                <c:pt idx="1600">
                  <c:v>60.063743757614986</c:v>
                </c:pt>
                <c:pt idx="1601">
                  <c:v>58.313737101849071</c:v>
                </c:pt>
                <c:pt idx="1602">
                  <c:v>56.704845532385136</c:v>
                </c:pt>
                <c:pt idx="1603">
                  <c:v>55.222627820357722</c:v>
                </c:pt>
                <c:pt idx="1604">
                  <c:v>53.854466603238066</c:v>
                </c:pt>
                <c:pt idx="1605">
                  <c:v>52.589300012318752</c:v>
                </c:pt>
                <c:pt idx="1606">
                  <c:v>51.417398323684061</c:v>
                </c:pt>
                <c:pt idx="1607">
                  <c:v>50.330177213723985</c:v>
                </c:pt>
                <c:pt idx="1608">
                  <c:v>49.320040930344192</c:v>
                </c:pt>
                <c:pt idx="1609">
                  <c:v>48.380250035141778</c:v>
                </c:pt>
                <c:pt idx="1610">
                  <c:v>47.5048094226484</c:v>
                </c:pt>
                <c:pt idx="1611">
                  <c:v>46.6883731490706</c:v>
                </c:pt>
                <c:pt idx="1612">
                  <c:v>45.926163256480834</c:v>
                </c:pt>
                <c:pt idx="1613">
                  <c:v>45.213900298019311</c:v>
                </c:pt>
                <c:pt idx="1614">
                  <c:v>44.547743684933437</c:v>
                </c:pt>
                <c:pt idx="1615">
                  <c:v>43.924240309828733</c:v>
                </c:pt>
                <c:pt idx="1616">
                  <c:v>43.340280169636166</c:v>
                </c:pt>
                <c:pt idx="1617">
                  <c:v>42.793057929998241</c:v>
                </c:pt>
                <c:pt idx="1618">
                  <c:v>42.280039550405988</c:v>
                </c:pt>
                <c:pt idx="1619">
                  <c:v>41.798933234674145</c:v>
                </c:pt>
                <c:pt idx="1620">
                  <c:v>41.347664090588168</c:v>
                </c:pt>
                <c:pt idx="1621">
                  <c:v>40.924351980841067</c:v>
                </c:pt>
                <c:pt idx="1622">
                  <c:v>40.52729212871894</c:v>
                </c:pt>
                <c:pt idx="1623">
                  <c:v>40.154938109539522</c:v>
                </c:pt>
                <c:pt idx="1624">
                  <c:v>39.805886915182157</c:v>
                </c:pt>
                <c:pt idx="1625">
                  <c:v>39.478865826176296</c:v>
                </c:pt>
                <c:pt idx="1626">
                  <c:v>39.172720865424083</c:v>
                </c:pt>
                <c:pt idx="1627">
                  <c:v>38.886406641021217</c:v>
                </c:pt>
                <c:pt idx="1628">
                  <c:v>38.618977413925379</c:v>
                </c:pt>
                <c:pt idx="1629">
                  <c:v>38.369579250270391</c:v>
                </c:pt>
                <c:pt idx="1630">
                  <c:v>38.13744313866998</c:v>
                </c:pt>
                <c:pt idx="1631">
                  <c:v>37.921878970507684</c:v>
                </c:pt>
                <c:pt idx="1632">
                  <c:v>37.722270296448386</c:v>
                </c:pt>
                <c:pt idx="1633">
                  <c:v>37.538069785669201</c:v>
                </c:pt>
                <c:pt idx="1634">
                  <c:v>37.368795325920857</c:v>
                </c:pt>
                <c:pt idx="1635">
                  <c:v>37.214026712811062</c:v>
                </c:pt>
                <c:pt idx="1636">
                  <c:v>37.073402885883972</c:v>
                </c:pt>
                <c:pt idx="1637">
                  <c:v>36.946619677389833</c:v>
                </c:pt>
                <c:pt idx="1638">
                  <c:v>36.833428047280499</c:v>
                </c:pt>
                <c:pt idx="1639">
                  <c:v>36.733632785106323</c:v>
                </c:pt>
                <c:pt idx="1640">
                  <c:v>36.647091666293008</c:v>
                </c:pt>
                <c:pt idx="1641">
                  <c:v>36.57371505688679</c:v>
                </c:pt>
                <c:pt idx="1642">
                  <c:v>36.513465967428907</c:v>
                </c:pt>
                <c:pt idx="1643">
                  <c:v>36.466360563297521</c:v>
                </c:pt>
                <c:pt idx="1644">
                  <c:v>36.432469145794791</c:v>
                </c:pt>
                <c:pt idx="1645">
                  <c:v>36.411917625622486</c:v>
                </c:pt>
                <c:pt idx="1646">
                  <c:v>36.404889518359489</c:v>
                </c:pt>
                <c:pt idx="1647">
                  <c:v>36.41162850033767</c:v>
                </c:pt>
                <c:pt idx="1648">
                  <c:v>36.432441573135435</c:v>
                </c:pt>
                <c:pt idx="1649">
                  <c:v>36.467702896050675</c:v>
                </c:pt>
                <c:pt idx="1650">
                  <c:v>36.517858358694788</c:v>
                </c:pt>
                <c:pt idx="1651">
                  <c:v>36.5834309806569</c:v>
                </c:pt>
                <c:pt idx="1652">
                  <c:v>36.665027242490048</c:v>
                </c:pt>
                <c:pt idx="1653">
                  <c:v>36.763344472638408</c:v>
                </c:pt>
                <c:pt idx="1654">
                  <c:v>36.87917943905714</c:v>
                </c:pt>
                <c:pt idx="1655">
                  <c:v>37.013438323039423</c:v>
                </c:pt>
                <c:pt idx="1656">
                  <c:v>37.167148287227121</c:v>
                </c:pt>
                <c:pt idx="1657">
                  <c:v>37.341470891287699</c:v>
                </c:pt>
                <c:pt idx="1658">
                  <c:v>37.537717658958613</c:v>
                </c:pt>
                <c:pt idx="1659">
                  <c:v>37.757368161220313</c:v>
                </c:pt>
                <c:pt idx="1660">
                  <c:v>38.002091054925792</c:v>
                </c:pt>
                <c:pt idx="1661">
                  <c:v>38.273768607714892</c:v>
                </c:pt>
                <c:pt idx="1662">
                  <c:v>38.574525352831976</c:v>
                </c:pt>
                <c:pt idx="1663">
                  <c:v>38.906761657170208</c:v>
                </c:pt>
                <c:pt idx="1664">
                  <c:v>39.273193159760879</c:v>
                </c:pt>
                <c:pt idx="1665">
                  <c:v>39.676897255457078</c:v>
                </c:pt>
                <c:pt idx="1666">
                  <c:v>40.121368072135887</c:v>
                </c:pt>
                <c:pt idx="1667">
                  <c:v>40.610581735644622</c:v>
                </c:pt>
                <c:pt idx="1668">
                  <c:v>41.149074156600534</c:v>
                </c:pt>
                <c:pt idx="1669">
                  <c:v>41.742034135853075</c:v>
                </c:pt>
                <c:pt idx="1670">
                  <c:v>42.395415309747946</c:v>
                </c:pt>
                <c:pt idx="1671">
                  <c:v>43.116071394841434</c:v>
                </c:pt>
                <c:pt idx="1672">
                  <c:v>43.91192041609569</c:v>
                </c:pt>
                <c:pt idx="1673">
                  <c:v>44.79214521159615</c:v>
                </c:pt>
                <c:pt idx="1674">
                  <c:v>45.767439637456356</c:v>
                </c:pt>
                <c:pt idx="1675">
                  <c:v>46.850312740891425</c:v>
                </c:pt>
                <c:pt idx="1676">
                  <c:v>48.055466999045649</c:v>
                </c:pt>
                <c:pt idx="1677">
                  <c:v>49.400271924457279</c:v>
                </c:pt>
                <c:pt idx="1678">
                  <c:v>50.905361476162049</c:v>
                </c:pt>
                <c:pt idx="1679">
                  <c:v>52.595393608858998</c:v>
                </c:pt>
                <c:pt idx="1680">
                  <c:v>54.500024155676471</c:v>
                </c:pt>
                <c:pt idx="1681">
                  <c:v>56.655166894047817</c:v>
                </c:pt>
                <c:pt idx="1682">
                  <c:v>59.104639859209414</c:v>
                </c:pt>
                <c:pt idx="1683">
                  <c:v>61.902339022853567</c:v>
                </c:pt>
                <c:pt idx="1684">
                  <c:v>65.115141057443765</c:v>
                </c:pt>
                <c:pt idx="1685">
                  <c:v>68.82682777654216</c:v>
                </c:pt>
                <c:pt idx="1686">
                  <c:v>73.143463415227586</c:v>
                </c:pt>
                <c:pt idx="1687">
                  <c:v>78.200871143744465</c:v>
                </c:pt>
                <c:pt idx="1688">
                  <c:v>84.175196232612564</c:v>
                </c:pt>
                <c:pt idx="1689">
                  <c:v>91.298095538436655</c:v>
                </c:pt>
                <c:pt idx="1690">
                  <c:v>99.879008906083868</c:v>
                </c:pt>
                <c:pt idx="1691">
                  <c:v>110.33852762264148</c:v>
                </c:pt>
                <c:pt idx="1692">
                  <c:v>123.25960863097991</c:v>
                </c:pt>
                <c:pt idx="1693">
                  <c:v>139.46833112409567</c:v>
                </c:pt>
                <c:pt idx="1694">
                  <c:v>160.16517375178904</c:v>
                </c:pt>
                <c:pt idx="1695">
                  <c:v>187.14590798733485</c:v>
                </c:pt>
                <c:pt idx="1696">
                  <c:v>223.18816784060641</c:v>
                </c:pt>
                <c:pt idx="1697">
                  <c:v>272.75896249885301</c:v>
                </c:pt>
                <c:pt idx="1698">
                  <c:v>343.37741637770063</c:v>
                </c:pt>
                <c:pt idx="1699">
                  <c:v>448.39464381908294</c:v>
                </c:pt>
                <c:pt idx="1700">
                  <c:v>613.02550857659571</c:v>
                </c:pt>
                <c:pt idx="1701">
                  <c:v>888.19508168251093</c:v>
                </c:pt>
                <c:pt idx="1702">
                  <c:v>1382.6665386883012</c:v>
                </c:pt>
                <c:pt idx="1703">
                  <c:v>2320.6063053430535</c:v>
                </c:pt>
                <c:pt idx="1704">
                  <c:v>3928.1021744112031</c:v>
                </c:pt>
                <c:pt idx="1705">
                  <c:v>5058.9383651047656</c:v>
                </c:pt>
                <c:pt idx="1706">
                  <c:v>3826.5086684964258</c:v>
                </c:pt>
                <c:pt idx="1707">
                  <c:v>2250.6102802161163</c:v>
                </c:pt>
                <c:pt idx="1708">
                  <c:v>1345.7353692092772</c:v>
                </c:pt>
                <c:pt idx="1709">
                  <c:v>868.08646603904197</c:v>
                </c:pt>
                <c:pt idx="1710">
                  <c:v>601.16999559736212</c:v>
                </c:pt>
                <c:pt idx="1711">
                  <c:v>440.82683999862093</c:v>
                </c:pt>
                <c:pt idx="1712">
                  <c:v>338.18649755149198</c:v>
                </c:pt>
                <c:pt idx="1713">
                  <c:v>268.96057742227151</c:v>
                </c:pt>
                <c:pt idx="1714">
                  <c:v>220.24134639646635</c:v>
                </c:pt>
                <c:pt idx="1715">
                  <c:v>184.73592869546306</c:v>
                </c:pt>
                <c:pt idx="1716">
                  <c:v>158.09975108325759</c:v>
                </c:pt>
                <c:pt idx="1717">
                  <c:v>137.62493773970098</c:v>
                </c:pt>
                <c:pt idx="1718">
                  <c:v>121.55727463926105</c:v>
                </c:pt>
                <c:pt idx="1719">
                  <c:v>108.72201406865905</c:v>
                </c:pt>
                <c:pt idx="1720">
                  <c:v>98.309550584220517</c:v>
                </c:pt>
                <c:pt idx="1721">
                  <c:v>89.747785931344112</c:v>
                </c:pt>
                <c:pt idx="1722">
                  <c:v>82.623470704638024</c:v>
                </c:pt>
                <c:pt idx="1723">
                  <c:v>76.632240816761239</c:v>
                </c:pt>
                <c:pt idx="1724">
                  <c:v>71.546017466160265</c:v>
                </c:pt>
                <c:pt idx="1725">
                  <c:v>67.191220823866047</c:v>
                </c:pt>
                <c:pt idx="1726">
                  <c:v>63.433894317750358</c:v>
                </c:pt>
                <c:pt idx="1727">
                  <c:v>60.169348925501886</c:v>
                </c:pt>
                <c:pt idx="1728">
                  <c:v>57.314826578974625</c:v>
                </c:pt>
                <c:pt idx="1729">
                  <c:v>54.804218967055625</c:v>
                </c:pt>
                <c:pt idx="1730">
                  <c:v>52.584210168942015</c:v>
                </c:pt>
                <c:pt idx="1731">
                  <c:v>50.611421418865277</c:v>
                </c:pt>
                <c:pt idx="1732">
                  <c:v>48.850271570513478</c:v>
                </c:pt>
                <c:pt idx="1733">
                  <c:v>47.271355618495633</c:v>
                </c:pt>
                <c:pt idx="1734">
                  <c:v>45.850202903107522</c:v>
                </c:pt>
                <c:pt idx="1735">
                  <c:v>44.566316807875189</c:v>
                </c:pt>
                <c:pt idx="1736">
                  <c:v>43.402425397970376</c:v>
                </c:pt>
                <c:pt idx="1737">
                  <c:v>42.34389171413445</c:v>
                </c:pt>
                <c:pt idx="1738">
                  <c:v>41.378246035713765</c:v>
                </c:pt>
                <c:pt idx="1739">
                  <c:v>40.494812137456812</c:v>
                </c:pt>
                <c:pt idx="1740">
                  <c:v>39.684406575431169</c:v>
                </c:pt>
                <c:pt idx="1741">
                  <c:v>38.939095150602611</c:v>
                </c:pt>
                <c:pt idx="1742">
                  <c:v>38.25199446391489</c:v>
                </c:pt>
                <c:pt idx="1743">
                  <c:v>37.617109274553009</c:v>
                </c:pt>
                <c:pt idx="1744">
                  <c:v>37.029198469885891</c:v>
                </c:pt>
                <c:pt idx="1745">
                  <c:v>36.483664039693672</c:v>
                </c:pt>
                <c:pt idx="1746">
                  <c:v>35.976458653203615</c:v>
                </c:pt>
                <c:pt idx="1747">
                  <c:v>35.504008362147175</c:v>
                </c:pt>
                <c:pt idx="1748">
                  <c:v>35.063147666927826</c:v>
                </c:pt>
                <c:pt idx="1749">
                  <c:v>34.651064737750573</c:v>
                </c:pt>
                <c:pt idx="1750">
                  <c:v>34.265255016311336</c:v>
                </c:pt>
                <c:pt idx="1751">
                  <c:v>33.903481764814124</c:v>
                </c:pt>
                <c:pt idx="1752">
                  <c:v>33.563742398914485</c:v>
                </c:pt>
                <c:pt idx="1753">
                  <c:v>33.244239655768673</c:v>
                </c:pt>
                <c:pt idx="1754">
                  <c:v>32.943356819873706</c:v>
                </c:pt>
                <c:pt idx="1755">
                  <c:v>32.659636367133984</c:v>
                </c:pt>
                <c:pt idx="1756">
                  <c:v>32.391761498761745</c:v>
                </c:pt>
                <c:pt idx="1757">
                  <c:v>32.138540126723242</c:v>
                </c:pt>
                <c:pt idx="1758">
                  <c:v>31.898890945810653</c:v>
                </c:pt>
                <c:pt idx="1759">
                  <c:v>31.671831287385242</c:v>
                </c:pt>
                <c:pt idx="1760">
                  <c:v>31.456466499064291</c:v>
                </c:pt>
                <c:pt idx="1761">
                  <c:v>31.251980635172231</c:v>
                </c:pt>
                <c:pt idx="1762">
                  <c:v>31.057628276312819</c:v>
                </c:pt>
                <c:pt idx="1763">
                  <c:v>30.872727324247069</c:v>
                </c:pt>
                <c:pt idx="1764">
                  <c:v>30.69665264143044</c:v>
                </c:pt>
                <c:pt idx="1765">
                  <c:v>30.52883042392526</c:v>
                </c:pt>
                <c:pt idx="1766">
                  <c:v>30.368733212623432</c:v>
                </c:pt>
                <c:pt idx="1767">
                  <c:v>30.215875461357012</c:v>
                </c:pt>
                <c:pt idx="1768">
                  <c:v>30.069809591969754</c:v>
                </c:pt>
                <c:pt idx="1769">
                  <c:v>29.930122476147762</c:v>
                </c:pt>
                <c:pt idx="1770">
                  <c:v>29.796432292051378</c:v>
                </c:pt>
                <c:pt idx="1771">
                  <c:v>29.668385710797345</c:v>
                </c:pt>
                <c:pt idx="1772">
                  <c:v>29.545655373817258</c:v>
                </c:pt>
                <c:pt idx="1773">
                  <c:v>29.427937627220043</c:v>
                </c:pt>
                <c:pt idx="1774">
                  <c:v>29.314950483662003</c:v>
                </c:pt>
                <c:pt idx="1775">
                  <c:v>29.206431785979568</c:v>
                </c:pt>
                <c:pt idx="1776">
                  <c:v>29.102137550073852</c:v>
                </c:pt>
                <c:pt idx="1777">
                  <c:v>29.001840467320125</c:v>
                </c:pt>
                <c:pt idx="1778">
                  <c:v>28.905328549185967</c:v>
                </c:pt>
                <c:pt idx="1779">
                  <c:v>28.812403898827668</c:v>
                </c:pt>
                <c:pt idx="1780">
                  <c:v>28.72288159624436</c:v>
                </c:pt>
                <c:pt idx="1781">
                  <c:v>28.636588685145714</c:v>
                </c:pt>
                <c:pt idx="1782">
                  <c:v>28.553363251059221</c:v>
                </c:pt>
                <c:pt idx="1783">
                  <c:v>28.473053581402901</c:v>
                </c:pt>
                <c:pt idx="1784">
                  <c:v>28.395517399294505</c:v>
                </c:pt>
                <c:pt idx="1785">
                  <c:v>28.320621163788214</c:v>
                </c:pt>
                <c:pt idx="1786">
                  <c:v>28.248239430033252</c:v>
                </c:pt>
                <c:pt idx="1787">
                  <c:v>28.178254263558038</c:v>
                </c:pt>
                <c:pt idx="1788">
                  <c:v>28.110554703506722</c:v>
                </c:pt>
                <c:pt idx="1789">
                  <c:v>28.045036270203841</c:v>
                </c:pt>
                <c:pt idx="1790">
                  <c:v>27.981600512909949</c:v>
                </c:pt>
                <c:pt idx="1791">
                  <c:v>27.920154594059099</c:v>
                </c:pt>
                <c:pt idx="1792">
                  <c:v>27.860610906651122</c:v>
                </c:pt>
                <c:pt idx="1793">
                  <c:v>27.802886721808129</c:v>
                </c:pt>
                <c:pt idx="1794">
                  <c:v>27.746903863805453</c:v>
                </c:pt>
                <c:pt idx="1795">
                  <c:v>27.692588410154251</c:v>
                </c:pt>
                <c:pt idx="1796">
                  <c:v>27.639870414550007</c:v>
                </c:pt>
                <c:pt idx="1797">
                  <c:v>27.588683650714636</c:v>
                </c:pt>
                <c:pt idx="1798">
                  <c:v>27.538965375348013</c:v>
                </c:pt>
                <c:pt idx="1799">
                  <c:v>27.490656108575703</c:v>
                </c:pt>
                <c:pt idx="1800">
                  <c:v>27.443699430430026</c:v>
                </c:pt>
                <c:pt idx="1801">
                  <c:v>27.398041792039137</c:v>
                </c:pt>
                <c:pt idx="1802">
                  <c:v>27.353632340319546</c:v>
                </c:pt>
                <c:pt idx="1803">
                  <c:v>27.310422755078463</c:v>
                </c:pt>
                <c:pt idx="1804">
                  <c:v>27.268367097530582</c:v>
                </c:pt>
                <c:pt idx="1805">
                  <c:v>27.227421669322645</c:v>
                </c:pt>
                <c:pt idx="1806">
                  <c:v>27.187544881240083</c:v>
                </c:pt>
                <c:pt idx="1807">
                  <c:v>27.148697130841555</c:v>
                </c:pt>
                <c:pt idx="1808">
                  <c:v>27.11084068833344</c:v>
                </c:pt>
                <c:pt idx="1809">
                  <c:v>27.073939590054785</c:v>
                </c:pt>
                <c:pt idx="1810">
                  <c:v>27.037959538997434</c:v>
                </c:pt>
                <c:pt idx="1811">
                  <c:v>27.002867811834019</c:v>
                </c:pt>
                <c:pt idx="1812">
                  <c:v>26.968633171970946</c:v>
                </c:pt>
                <c:pt idx="1813">
                  <c:v>26.935225788183448</c:v>
                </c:pt>
                <c:pt idx="1814">
                  <c:v>26.902617158425748</c:v>
                </c:pt>
                <c:pt idx="1815">
                  <c:v>26.870780038443122</c:v>
                </c:pt>
                <c:pt idx="1816">
                  <c:v>26.839688374841884</c:v>
                </c:pt>
                <c:pt idx="1817">
                  <c:v>26.80931724230161</c:v>
                </c:pt>
                <c:pt idx="1818">
                  <c:v>26.779642784638291</c:v>
                </c:pt>
                <c:pt idx="1819">
                  <c:v>26.75064215945017</c:v>
                </c:pt>
                <c:pt idx="1820">
                  <c:v>26.722293486099073</c:v>
                </c:pt>
                <c:pt idx="1821">
                  <c:v>26.694575796798656</c:v>
                </c:pt>
                <c:pt idx="1822">
                  <c:v>26.667468990598955</c:v>
                </c:pt>
                <c:pt idx="1823">
                  <c:v>26.640953790072171</c:v>
                </c:pt>
                <c:pt idx="1824">
                  <c:v>26.615011700519574</c:v>
                </c:pt>
                <c:pt idx="1825">
                  <c:v>26.589624971532658</c:v>
                </c:pt>
                <c:pt idx="1826">
                  <c:v>26.564776560754154</c:v>
                </c:pt>
                <c:pt idx="1827">
                  <c:v>26.54045009969569</c:v>
                </c:pt>
                <c:pt idx="1828">
                  <c:v>26.516629861479302</c:v>
                </c:pt>
                <c:pt idx="1829">
                  <c:v>26.493300730379833</c:v>
                </c:pt>
                <c:pt idx="1830">
                  <c:v>26.470448173053612</c:v>
                </c:pt>
                <c:pt idx="1831">
                  <c:v>26.448058211347437</c:v>
                </c:pt>
                <c:pt idx="1832">
                  <c:v>26.426117396588825</c:v>
                </c:pt>
                <c:pt idx="1833">
                  <c:v>26.404612785265986</c:v>
                </c:pt>
                <c:pt idx="1834">
                  <c:v>26.383531916011727</c:v>
                </c:pt>
                <c:pt idx="1835">
                  <c:v>26.362862787811956</c:v>
                </c:pt>
                <c:pt idx="1836">
                  <c:v>26.342593839364408</c:v>
                </c:pt>
                <c:pt idx="1837">
                  <c:v>26.322713929518532</c:v>
                </c:pt>
                <c:pt idx="1838">
                  <c:v>26.303212318732122</c:v>
                </c:pt>
                <c:pt idx="1839">
                  <c:v>26.284078651484304</c:v>
                </c:pt>
                <c:pt idx="1840">
                  <c:v>26.265302939588899</c:v>
                </c:pt>
                <c:pt idx="1841">
                  <c:v>26.246875546355451</c:v>
                </c:pt>
                <c:pt idx="1842">
                  <c:v>26.228787171548973</c:v>
                </c:pt>
                <c:pt idx="1843">
                  <c:v>26.211028837102567</c:v>
                </c:pt>
                <c:pt idx="1844">
                  <c:v>26.193591873539614</c:v>
                </c:pt>
                <c:pt idx="1845">
                  <c:v>26.176467907065899</c:v>
                </c:pt>
                <c:pt idx="1846">
                  <c:v>26.159648847293461</c:v>
                </c:pt>
                <c:pt idx="1847">
                  <c:v>26.143126875561286</c:v>
                </c:pt>
                <c:pt idx="1848">
                  <c:v>26.126894433819473</c:v>
                </c:pt>
                <c:pt idx="1849">
                  <c:v>26.110944214046103</c:v>
                </c:pt>
                <c:pt idx="1850">
                  <c:v>26.095269148167482</c:v>
                </c:pt>
                <c:pt idx="1851">
                  <c:v>26.079862398454573</c:v>
                </c:pt>
                <c:pt idx="1852">
                  <c:v>26.064717348369875</c:v>
                </c:pt>
                <c:pt idx="1853">
                  <c:v>26.049827593840657</c:v>
                </c:pt>
                <c:pt idx="1854">
                  <c:v>26.035186934935918</c:v>
                </c:pt>
                <c:pt idx="1855">
                  <c:v>26.020789367925598</c:v>
                </c:pt>
                <c:pt idx="1856">
                  <c:v>26.006629077702257</c:v>
                </c:pt>
                <c:pt idx="1857">
                  <c:v>25.992700430546027</c:v>
                </c:pt>
                <c:pt idx="1858">
                  <c:v>25.978997967215314</c:v>
                </c:pt>
                <c:pt idx="1859">
                  <c:v>25.965516396346356</c:v>
                </c:pt>
                <c:pt idx="1860">
                  <c:v>25.952250588145947</c:v>
                </c:pt>
                <c:pt idx="1861">
                  <c:v>25.939195568362393</c:v>
                </c:pt>
                <c:pt idx="1862">
                  <c:v>25.926346512520663</c:v>
                </c:pt>
                <c:pt idx="1863">
                  <c:v>25.913698740408606</c:v>
                </c:pt>
                <c:pt idx="1864">
                  <c:v>25.901247710801581</c:v>
                </c:pt>
                <c:pt idx="1865">
                  <c:v>25.888989016413866</c:v>
                </c:pt>
                <c:pt idx="1866">
                  <c:v>25.876918379065561</c:v>
                </c:pt>
                <c:pt idx="1867">
                  <c:v>25.865031645054568</c:v>
                </c:pt>
                <c:pt idx="1868">
                  <c:v>25.853324780723689</c:v>
                </c:pt>
                <c:pt idx="1869">
                  <c:v>25.841793868213312</c:v>
                </c:pt>
                <c:pt idx="1870">
                  <c:v>25.830435101390982</c:v>
                </c:pt>
                <c:pt idx="1871">
                  <c:v>25.819244781949273</c:v>
                </c:pt>
                <c:pt idx="1872">
                  <c:v>25.808219315664086</c:v>
                </c:pt>
                <c:pt idx="1873">
                  <c:v>25.797355208805765</c:v>
                </c:pt>
                <c:pt idx="1874">
                  <c:v>25.786649064695961</c:v>
                </c:pt>
                <c:pt idx="1875">
                  <c:v>25.776097580403377</c:v>
                </c:pt>
                <c:pt idx="1876">
                  <c:v>25.765697543572067</c:v>
                </c:pt>
                <c:pt idx="1877">
                  <c:v>25.755445829376136</c:v>
                </c:pt>
                <c:pt idx="1878">
                  <c:v>25.745339397595068</c:v>
                </c:pt>
                <c:pt idx="1879">
                  <c:v>25.735375289804342</c:v>
                </c:pt>
                <c:pt idx="1880">
                  <c:v>25.725550626675865</c:v>
                </c:pt>
                <c:pt idx="1881">
                  <c:v>25.715862605383641</c:v>
                </c:pt>
                <c:pt idx="1882">
                  <c:v>25.706308497109625</c:v>
                </c:pt>
                <c:pt idx="1883">
                  <c:v>25.696885644645661</c:v>
                </c:pt>
                <c:pt idx="1884">
                  <c:v>25.687591460086963</c:v>
                </c:pt>
                <c:pt idx="1885">
                  <c:v>25.678423422613395</c:v>
                </c:pt>
                <c:pt idx="1886">
                  <c:v>25.669379076354506</c:v>
                </c:pt>
                <c:pt idx="1887">
                  <c:v>25.660456028334814</c:v>
                </c:pt>
                <c:pt idx="1888">
                  <c:v>25.65165194649591</c:v>
                </c:pt>
                <c:pt idx="1889">
                  <c:v>25.642964557791899</c:v>
                </c:pt>
                <c:pt idx="1890">
                  <c:v>25.634391646355375</c:v>
                </c:pt>
                <c:pt idx="1891">
                  <c:v>25.625931051730564</c:v>
                </c:pt>
                <c:pt idx="1892">
                  <c:v>25.617580667171111</c:v>
                </c:pt>
                <c:pt idx="1893">
                  <c:v>25.609338437999696</c:v>
                </c:pt>
                <c:pt idx="1894">
                  <c:v>25.601202360026804</c:v>
                </c:pt>
                <c:pt idx="1895">
                  <c:v>25.593170478026398</c:v>
                </c:pt>
                <c:pt idx="1896">
                  <c:v>25.585240884265932</c:v>
                </c:pt>
                <c:pt idx="1897">
                  <c:v>25.577411717088669</c:v>
                </c:pt>
                <c:pt idx="1898">
                  <c:v>25.569681159546057</c:v>
                </c:pt>
                <c:pt idx="1899">
                  <c:v>25.562047438078157</c:v>
                </c:pt>
                <c:pt idx="1900">
                  <c:v>25.554508821240173</c:v>
                </c:pt>
                <c:pt idx="1901">
                  <c:v>25.547063618473306</c:v>
                </c:pt>
                <c:pt idx="1902">
                  <c:v>25.539710178918053</c:v>
                </c:pt>
                <c:pt idx="1903">
                  <c:v>25.532446890268353</c:v>
                </c:pt>
                <c:pt idx="1904">
                  <c:v>25.52527217766492</c:v>
                </c:pt>
                <c:pt idx="1905">
                  <c:v>25.518184502626227</c:v>
                </c:pt>
                <c:pt idx="1906">
                  <c:v>25.511182362015756</c:v>
                </c:pt>
                <c:pt idx="1907">
                  <c:v>25.504264287043885</c:v>
                </c:pt>
                <c:pt idx="1908">
                  <c:v>25.497428842303385</c:v>
                </c:pt>
                <c:pt idx="1909">
                  <c:v>25.49067462483692</c:v>
                </c:pt>
                <c:pt idx="1910">
                  <c:v>25.484000263235579</c:v>
                </c:pt>
                <c:pt idx="1911">
                  <c:v>25.477404416767051</c:v>
                </c:pt>
                <c:pt idx="1912">
                  <c:v>25.470885774532501</c:v>
                </c:pt>
                <c:pt idx="1913">
                  <c:v>25.46444305465096</c:v>
                </c:pt>
                <c:pt idx="1914">
                  <c:v>25.458075003470157</c:v>
                </c:pt>
                <c:pt idx="1915">
                  <c:v>25.451780394802942</c:v>
                </c:pt>
                <c:pt idx="1916">
                  <c:v>25.445558029188273</c:v>
                </c:pt>
                <c:pt idx="1917">
                  <c:v>25.439406733175765</c:v>
                </c:pt>
                <c:pt idx="1918">
                  <c:v>25.433325358633162</c:v>
                </c:pt>
                <c:pt idx="1919">
                  <c:v>25.427312782075671</c:v>
                </c:pt>
                <c:pt idx="1920">
                  <c:v>25.421367904016456</c:v>
                </c:pt>
                <c:pt idx="1921">
                  <c:v>25.415489648337608</c:v>
                </c:pt>
                <c:pt idx="1922">
                  <c:v>25.409676961680624</c:v>
                </c:pt>
                <c:pt idx="1923">
                  <c:v>25.403928812855973</c:v>
                </c:pt>
                <c:pt idx="1924">
                  <c:v>25.398244192270838</c:v>
                </c:pt>
                <c:pt idx="1925">
                  <c:v>25.392622111374521</c:v>
                </c:pt>
                <c:pt idx="1926">
                  <c:v>25.38706160212088</c:v>
                </c:pt>
                <c:pt idx="1927">
                  <c:v>25.381561716447077</c:v>
                </c:pt>
                <c:pt idx="1928">
                  <c:v>25.376121525768209</c:v>
                </c:pt>
                <c:pt idx="1929">
                  <c:v>25.370740120487273</c:v>
                </c:pt>
                <c:pt idx="1930">
                  <c:v>25.365416609519727</c:v>
                </c:pt>
                <c:pt idx="1931">
                  <c:v>25.360150119832419</c:v>
                </c:pt>
                <c:pt idx="1932">
                  <c:v>25.354939795996231</c:v>
                </c:pt>
                <c:pt idx="1933">
                  <c:v>25.349784799751944</c:v>
                </c:pt>
                <c:pt idx="1934">
                  <c:v>25.344684309589002</c:v>
                </c:pt>
                <c:pt idx="1935">
                  <c:v>25.339637520336609</c:v>
                </c:pt>
                <c:pt idx="1936">
                  <c:v>25.334643642766849</c:v>
                </c:pt>
                <c:pt idx="1937">
                  <c:v>25.32970190320934</c:v>
                </c:pt>
                <c:pt idx="1938">
                  <c:v>25.324811543177081</c:v>
                </c:pt>
                <c:pt idx="1939">
                  <c:v>25.319971819003111</c:v>
                </c:pt>
                <c:pt idx="1940">
                  <c:v>25.315182001487656</c:v>
                </c:pt>
                <c:pt idx="1941">
                  <c:v>25.310441375555321</c:v>
                </c:pt>
                <c:pt idx="1942">
                  <c:v>25.305749239922129</c:v>
                </c:pt>
                <c:pt idx="1943">
                  <c:v>25.301104906771979</c:v>
                </c:pt>
                <c:pt idx="1944">
                  <c:v>25.296507701442266</c:v>
                </c:pt>
                <c:pt idx="1945">
                  <c:v>25.29195696211837</c:v>
                </c:pt>
                <c:pt idx="1946">
                  <c:v>25.287452039536699</c:v>
                </c:pt>
                <c:pt idx="1947">
                  <c:v>25.282992296696058</c:v>
                </c:pt>
                <c:pt idx="1948">
                  <c:v>25.278577108577014</c:v>
                </c:pt>
                <c:pt idx="1949">
                  <c:v>25.274205861869092</c:v>
                </c:pt>
                <c:pt idx="1950">
                  <c:v>25.269877954705425</c:v>
                </c:pt>
                <c:pt idx="1951">
                  <c:v>25.265592796404789</c:v>
                </c:pt>
                <c:pt idx="1952">
                  <c:v>25.261349807220675</c:v>
                </c:pt>
                <c:pt idx="1953">
                  <c:v>25.257148418097152</c:v>
                </c:pt>
                <c:pt idx="1954">
                  <c:v>25.252988070431481</c:v>
                </c:pt>
                <c:pt idx="1955">
                  <c:v>25.248868215843032</c:v>
                </c:pt>
                <c:pt idx="1956">
                  <c:v>25.244788315948558</c:v>
                </c:pt>
                <c:pt idx="1957">
                  <c:v>25.240747842143413</c:v>
                </c:pt>
                <c:pt idx="1958">
                  <c:v>25.236746275388715</c:v>
                </c:pt>
                <c:pt idx="1959">
                  <c:v>25.232783106004103</c:v>
                </c:pt>
                <c:pt idx="1960">
                  <c:v>25.228857833466087</c:v>
                </c:pt>
                <c:pt idx="1961">
                  <c:v>25.224969966211731</c:v>
                </c:pt>
                <c:pt idx="1962">
                  <c:v>25.221119021447461</c:v>
                </c:pt>
                <c:pt idx="1963">
                  <c:v>25.217304524962994</c:v>
                </c:pt>
                <c:pt idx="1964">
                  <c:v>25.213526010950087</c:v>
                </c:pt>
                <c:pt idx="1965">
                  <c:v>25.20978302182608</c:v>
                </c:pt>
                <c:pt idx="1966">
                  <c:v>25.206075108062002</c:v>
                </c:pt>
                <c:pt idx="1967">
                  <c:v>25.202401828015141</c:v>
                </c:pt>
                <c:pt idx="1968">
                  <c:v>25.198762747766054</c:v>
                </c:pt>
                <c:pt idx="1969">
                  <c:v>25.195157440959637</c:v>
                </c:pt>
                <c:pt idx="1970">
                  <c:v>25.191585488650393</c:v>
                </c:pt>
                <c:pt idx="1971">
                  <c:v>25.188046479151705</c:v>
                </c:pt>
                <c:pt idx="1972">
                  <c:v>25.184540007888884</c:v>
                </c:pt>
                <c:pt idx="1973">
                  <c:v>25.181065677256036</c:v>
                </c:pt>
                <c:pt idx="1974">
                  <c:v>25.177623096476562</c:v>
                </c:pt>
                <c:pt idx="1975">
                  <c:v>25.174211881467237</c:v>
                </c:pt>
                <c:pt idx="1976">
                  <c:v>25.170831654705697</c:v>
                </c:pt>
                <c:pt idx="1977">
                  <c:v>25.167482045101337</c:v>
                </c:pt>
                <c:pt idx="1978">
                  <c:v>25.164162687869439</c:v>
                </c:pt>
                <c:pt idx="1979">
                  <c:v>25.160873224408483</c:v>
                </c:pt>
                <c:pt idx="1980">
                  <c:v>25.157613302180579</c:v>
                </c:pt>
                <c:pt idx="1981">
                  <c:v>25.154382574594859</c:v>
                </c:pt>
                <c:pt idx="1982">
                  <c:v>25.15118070089386</c:v>
                </c:pt>
                <c:pt idx="1983">
                  <c:v>25.148007346042721</c:v>
                </c:pt>
                <c:pt idx="1984">
                  <c:v>25.144862180621157</c:v>
                </c:pt>
                <c:pt idx="1985">
                  <c:v>25.141744880718161</c:v>
                </c:pt>
                <c:pt idx="1986">
                  <c:v>25.138655127829342</c:v>
                </c:pt>
                <c:pt idx="1987">
                  <c:v>25.135592608756781</c:v>
                </c:pt>
                <c:pt idx="1988">
                  <c:v>25.13255701551147</c:v>
                </c:pt>
                <c:pt idx="1989">
                  <c:v>25.129548045218126</c:v>
                </c:pt>
                <c:pt idx="1990">
                  <c:v>25.126565400022429</c:v>
                </c:pt>
                <c:pt idx="1991">
                  <c:v>25.12360878700056</c:v>
                </c:pt>
                <c:pt idx="1992">
                  <c:v>25.120677918070967</c:v>
                </c:pt>
                <c:pt idx="1993">
                  <c:v>25.117772509908431</c:v>
                </c:pt>
                <c:pt idx="1994">
                  <c:v>25.114892283860186</c:v>
                </c:pt>
                <c:pt idx="1995">
                  <c:v>25.112036965864228</c:v>
                </c:pt>
                <c:pt idx="1996">
                  <c:v>25.109206286369599</c:v>
                </c:pt>
                <c:pt idx="1997">
                  <c:v>25.10639998025875</c:v>
                </c:pt>
                <c:pt idx="1998">
                  <c:v>25.103617786771824</c:v>
                </c:pt>
                <c:pt idx="1999">
                  <c:v>25.100859449432861</c:v>
                </c:pt>
                <c:pt idx="2000">
                  <c:v>25.098124715977871</c:v>
                </c:pt>
                <c:pt idx="2001">
                  <c:v>25.095413338284786</c:v>
                </c:pt>
                <c:pt idx="2002">
                  <c:v>25.0927250723051</c:v>
                </c:pt>
                <c:pt idx="2003">
                  <c:v>25.090059677997385</c:v>
                </c:pt>
                <c:pt idx="2004">
                  <c:v>25.087416919262431</c:v>
                </c:pt>
                <c:pt idx="2005">
                  <c:v>25.084796563880126</c:v>
                </c:pt>
                <c:pt idx="2006">
                  <c:v>25.082198383447928</c:v>
                </c:pt>
                <c:pt idx="2007">
                  <c:v>25.079622153320997</c:v>
                </c:pt>
                <c:pt idx="2008">
                  <c:v>25.077067652553904</c:v>
                </c:pt>
                <c:pt idx="2009">
                  <c:v>25.074534663843842</c:v>
                </c:pt>
                <c:pt idx="2010">
                  <c:v>25.072022973475434</c:v>
                </c:pt>
                <c:pt idx="2011">
                  <c:v>25.06953237126698</c:v>
                </c:pt>
                <c:pt idx="2012">
                  <c:v>25.067062650518167</c:v>
                </c:pt>
                <c:pt idx="2013">
                  <c:v>25.064613607959302</c:v>
                </c:pt>
                <c:pt idx="2014">
                  <c:v>25.062185043701831</c:v>
                </c:pt>
                <c:pt idx="2015">
                  <c:v>25.059776761190395</c:v>
                </c:pt>
                <c:pt idx="2016">
                  <c:v>25.057388567156138</c:v>
                </c:pt>
                <c:pt idx="2017">
                  <c:v>25.055020271571451</c:v>
                </c:pt>
                <c:pt idx="2018">
                  <c:v>25.052671687605983</c:v>
                </c:pt>
                <c:pt idx="2019">
                  <c:v>25.050342631584044</c:v>
                </c:pt>
                <c:pt idx="2020">
                  <c:v>25.048032922943218</c:v>
                </c:pt>
                <c:pt idx="2021">
                  <c:v>25.045742384194309</c:v>
                </c:pt>
                <c:pt idx="2022">
                  <c:v>25.043470840882549</c:v>
                </c:pt>
                <c:pt idx="2023">
                  <c:v>25.041218121550031</c:v>
                </c:pt>
                <c:pt idx="2024">
                  <c:v>25.038984057699398</c:v>
                </c:pt>
                <c:pt idx="2025">
                  <c:v>25.036768483758731</c:v>
                </c:pt>
                <c:pt idx="2026">
                  <c:v>25.034571237047718</c:v>
                </c:pt>
                <c:pt idx="2027">
                  <c:v>25.03239215774493</c:v>
                </c:pt>
                <c:pt idx="2028">
                  <c:v>25.030231088856365</c:v>
                </c:pt>
                <c:pt idx="2029">
                  <c:v>25.028087876185161</c:v>
                </c:pt>
                <c:pt idx="2030">
                  <c:v>25.025962368302459</c:v>
                </c:pt>
                <c:pt idx="2031">
                  <c:v>25.023854416519484</c:v>
                </c:pt>
                <c:pt idx="2032">
                  <c:v>25.021763874860774</c:v>
                </c:pt>
                <c:pt idx="2033">
                  <c:v>25.019690600038601</c:v>
                </c:pt>
                <c:pt idx="2034">
                  <c:v>25.017634451428485</c:v>
                </c:pt>
                <c:pt idx="2035">
                  <c:v>25.015595291045994</c:v>
                </c:pt>
                <c:pt idx="2036">
                  <c:v>25.0135729835246</c:v>
                </c:pt>
                <c:pt idx="2037">
                  <c:v>25.011567396094748</c:v>
                </c:pt>
                <c:pt idx="2038">
                  <c:v>25.009578398564098</c:v>
                </c:pt>
                <c:pt idx="2039">
                  <c:v>25.007605863298956</c:v>
                </c:pt>
                <c:pt idx="2040">
                  <c:v>25.005649665206835</c:v>
                </c:pt>
                <c:pt idx="2041">
                  <c:v>25.003709681720256</c:v>
                </c:pt>
                <c:pt idx="2042">
                  <c:v>25.00178579278171</c:v>
                </c:pt>
                <c:pt idx="2043">
                  <c:v>24.999877880829882</c:v>
                </c:pt>
                <c:pt idx="2044">
                  <c:v>24.997985830786977</c:v>
                </c:pt>
                <c:pt idx="2045">
                  <c:v>24.996109530047452</c:v>
                </c:pt>
                <c:pt idx="2046">
                  <c:v>24.994248868467807</c:v>
                </c:pt>
                <c:pt idx="2047">
                  <c:v>24.992403738357826</c:v>
                </c:pt>
                <c:pt idx="2048">
                  <c:v>24.990574034472907</c:v>
                </c:pt>
                <c:pt idx="2049">
                  <c:v>24.988759654007872</c:v>
                </c:pt>
                <c:pt idx="2050">
                  <c:v>24.986960496591998</c:v>
                </c:pt>
                <c:pt idx="2051">
                  <c:v>24.985176464285409</c:v>
                </c:pt>
                <c:pt idx="2052">
                  <c:v>24.983407461576896</c:v>
                </c:pt>
                <c:pt idx="2053">
                  <c:v>24.981653395383063</c:v>
                </c:pt>
                <c:pt idx="2054">
                  <c:v>24.979914175049011</c:v>
                </c:pt>
                <c:pt idx="2055">
                  <c:v>24.978189712350371</c:v>
                </c:pt>
                <c:pt idx="2056">
                  <c:v>24.976479921496967</c:v>
                </c:pt>
                <c:pt idx="2057">
                  <c:v>24.974784719137933</c:v>
                </c:pt>
                <c:pt idx="2058">
                  <c:v>24.973104024368475</c:v>
                </c:pt>
                <c:pt idx="2059">
                  <c:v>24.971437758738219</c:v>
                </c:pt>
                <c:pt idx="2060">
                  <c:v>24.969785846261281</c:v>
                </c:pt>
                <c:pt idx="2061">
                  <c:v>24.96814821342808</c:v>
                </c:pt>
                <c:pt idx="2062">
                  <c:v>24.966524789218848</c:v>
                </c:pt>
                <c:pt idx="2063">
                  <c:v>24.964915505119144</c:v>
                </c:pt>
                <c:pt idx="2064">
                  <c:v>24.963320295137095</c:v>
                </c:pt>
                <c:pt idx="2065">
                  <c:v>24.961739095822793</c:v>
                </c:pt>
                <c:pt idx="2066">
                  <c:v>24.960171846289601</c:v>
                </c:pt>
                <c:pt idx="2067">
                  <c:v>24.958618488237686</c:v>
                </c:pt>
                <c:pt idx="2068">
                  <c:v>24.957078965979672</c:v>
                </c:pt>
                <c:pt idx="2069">
                  <c:v>24.955553226468684</c:v>
                </c:pt>
                <c:pt idx="2070">
                  <c:v>24.954041219328683</c:v>
                </c:pt>
                <c:pt idx="2071">
                  <c:v>24.952542896887383</c:v>
                </c:pt>
                <c:pt idx="2072">
                  <c:v>24.951058214211667</c:v>
                </c:pt>
                <c:pt idx="2073">
                  <c:v>24.949587129145783</c:v>
                </c:pt>
                <c:pt idx="2074">
                  <c:v>24.948129602352335</c:v>
                </c:pt>
                <c:pt idx="2075">
                  <c:v>24.946685597356222</c:v>
                </c:pt>
                <c:pt idx="2076">
                  <c:v>24.945255080591647</c:v>
                </c:pt>
                <c:pt idx="2077">
                  <c:v>24.943838021452439</c:v>
                </c:pt>
                <c:pt idx="2078">
                  <c:v>24.942434392345668</c:v>
                </c:pt>
                <c:pt idx="2079">
                  <c:v>24.941044168748821</c:v>
                </c:pt>
                <c:pt idx="2080">
                  <c:v>24.939667329270819</c:v>
                </c:pt>
                <c:pt idx="2081">
                  <c:v>24.938303855716793</c:v>
                </c:pt>
                <c:pt idx="2082">
                  <c:v>24.936953733157083</c:v>
                </c:pt>
                <c:pt idx="2083">
                  <c:v>24.935616950000551</c:v>
                </c:pt>
                <c:pt idx="2084">
                  <c:v>24.934293498072371</c:v>
                </c:pt>
                <c:pt idx="2085">
                  <c:v>24.93298337269675</c:v>
                </c:pt>
                <c:pt idx="2086">
                  <c:v>24.931686572784614</c:v>
                </c:pt>
                <c:pt idx="2087">
                  <c:v>24.930403100926647</c:v>
                </c:pt>
                <c:pt idx="2088">
                  <c:v>24.92913296349202</c:v>
                </c:pt>
                <c:pt idx="2089">
                  <c:v>24.92787617073299</c:v>
                </c:pt>
                <c:pt idx="2090">
                  <c:v>24.926632736895868</c:v>
                </c:pt>
                <c:pt idx="2091">
                  <c:v>24.925402680338603</c:v>
                </c:pt>
                <c:pt idx="2092">
                  <c:v>24.924186023655444</c:v>
                </c:pt>
                <c:pt idx="2093">
                  <c:v>24.922982793809027</c:v>
                </c:pt>
                <c:pt idx="2094">
                  <c:v>24.921793022270418</c:v>
                </c:pt>
                <c:pt idx="2095">
                  <c:v>24.920616745167553</c:v>
                </c:pt>
                <c:pt idx="2096">
                  <c:v>24.919454003442542</c:v>
                </c:pt>
                <c:pt idx="2097">
                  <c:v>24.918304843018458</c:v>
                </c:pt>
                <c:pt idx="2098">
                  <c:v>24.91716931497626</c:v>
                </c:pt>
                <c:pt idx="2099">
                  <c:v>24.9160474757423</c:v>
                </c:pt>
                <c:pt idx="2100">
                  <c:v>24.914939387287301</c:v>
                </c:pt>
                <c:pt idx="2101">
                  <c:v>24.913845117337377</c:v>
                </c:pt>
                <c:pt idx="2102">
                  <c:v>24.912764739598135</c:v>
                </c:pt>
                <c:pt idx="2103">
                  <c:v>24.911698333992359</c:v>
                </c:pt>
                <c:pt idx="2104">
                  <c:v>24.910645986912527</c:v>
                </c:pt>
                <c:pt idx="2105">
                  <c:v>24.90960779148908</c:v>
                </c:pt>
                <c:pt idx="2106">
                  <c:v>24.908583847875313</c:v>
                </c:pt>
                <c:pt idx="2107">
                  <c:v>24.907574263550341</c:v>
                </c:pt>
                <c:pt idx="2108">
                  <c:v>24.906579153641257</c:v>
                </c:pt>
                <c:pt idx="2109">
                  <c:v>24.905598641265804</c:v>
                </c:pt>
                <c:pt idx="2110">
                  <c:v>24.904632857897159</c:v>
                </c:pt>
                <c:pt idx="2111">
                  <c:v>24.903681943752254</c:v>
                </c:pt>
                <c:pt idx="2112">
                  <c:v>24.902746048205607</c:v>
                </c:pt>
                <c:pt idx="2113">
                  <c:v>24.901825330230217</c:v>
                </c:pt>
                <c:pt idx="2114">
                  <c:v>24.900919958867874</c:v>
                </c:pt>
                <c:pt idx="2115">
                  <c:v>24.900030113730882</c:v>
                </c:pt>
                <c:pt idx="2116">
                  <c:v>24.899155985537732</c:v>
                </c:pt>
                <c:pt idx="2117">
                  <c:v>24.898297776685176</c:v>
                </c:pt>
                <c:pt idx="2118">
                  <c:v>24.897455701859819</c:v>
                </c:pt>
                <c:pt idx="2119">
                  <c:v>24.896629988691984</c:v>
                </c:pt>
                <c:pt idx="2120">
                  <c:v>24.895820878455602</c:v>
                </c:pt>
                <c:pt idx="2121">
                  <c:v>24.895028626817531</c:v>
                </c:pt>
                <c:pt idx="2122">
                  <c:v>24.894253504640492</c:v>
                </c:pt>
                <c:pt idx="2123">
                  <c:v>24.893495798844082</c:v>
                </c:pt>
                <c:pt idx="2124">
                  <c:v>24.892755813328492</c:v>
                </c:pt>
                <c:pt idx="2125">
                  <c:v>24.892033869966497</c:v>
                </c:pt>
                <c:pt idx="2126">
                  <c:v>24.891330309669392</c:v>
                </c:pt>
                <c:pt idx="2127">
                  <c:v>24.89064549353316</c:v>
                </c:pt>
                <c:pt idx="2128">
                  <c:v>24.889979804072205</c:v>
                </c:pt>
                <c:pt idx="2129">
                  <c:v>24.889333646547936</c:v>
                </c:pt>
                <c:pt idx="2130">
                  <c:v>24.888707450401107</c:v>
                </c:pt>
                <c:pt idx="2131">
                  <c:v>24.888101670797038</c:v>
                </c:pt>
                <c:pt idx="2132">
                  <c:v>24.8875167902941</c:v>
                </c:pt>
                <c:pt idx="2133">
                  <c:v>24.886953320646988</c:v>
                </c:pt>
                <c:pt idx="2134">
                  <c:v>24.886411804757248</c:v>
                </c:pt>
                <c:pt idx="2135">
                  <c:v>24.885892818785258</c:v>
                </c:pt>
                <c:pt idx="2136">
                  <c:v>24.885396974439008</c:v>
                </c:pt>
                <c:pt idx="2137">
                  <c:v>24.884924921456957</c:v>
                </c:pt>
                <c:pt idx="2138">
                  <c:v>24.884477350304181</c:v>
                </c:pt>
                <c:pt idx="2139">
                  <c:v>24.884054995102989</c:v>
                </c:pt>
                <c:pt idx="2140">
                  <c:v>24.883658636821856</c:v>
                </c:pt>
                <c:pt idx="2141">
                  <c:v>24.883289106749082</c:v>
                </c:pt>
                <c:pt idx="2142">
                  <c:v>24.882947290280821</c:v>
                </c:pt>
                <c:pt idx="2143">
                  <c:v>24.882634131056587</c:v>
                </c:pt>
                <c:pt idx="2144">
                  <c:v>24.88235063547928</c:v>
                </c:pt>
                <c:pt idx="2145">
                  <c:v>24.882097877661476</c:v>
                </c:pt>
                <c:pt idx="2146">
                  <c:v>24.881877004844643</c:v>
                </c:pt>
                <c:pt idx="2147">
                  <c:v>24.88168924334407</c:v>
                </c:pt>
                <c:pt idx="2148">
                  <c:v>24.881535905078756</c:v>
                </c:pt>
                <c:pt idx="2149">
                  <c:v>24.881418394753467</c:v>
                </c:pt>
                <c:pt idx="2150">
                  <c:v>24.881338217768562</c:v>
                </c:pt>
                <c:pt idx="2151">
                  <c:v>24.881296988943763</c:v>
                </c:pt>
                <c:pt idx="2152">
                  <c:v>24.881296442153204</c:v>
                </c:pt>
                <c:pt idx="2153">
                  <c:v>24.881338440982752</c:v>
                </c:pt>
                <c:pt idx="2154">
                  <c:v>24.881424990535915</c:v>
                </c:pt>
                <c:pt idx="2155">
                  <c:v>24.881558250532514</c:v>
                </c:pt>
                <c:pt idx="2156">
                  <c:v>24.881740549865139</c:v>
                </c:pt>
                <c:pt idx="2157">
                  <c:v>24.881974402802292</c:v>
                </c:pt>
                <c:pt idx="2158">
                  <c:v>24.882262527055406</c:v>
                </c:pt>
                <c:pt idx="2159">
                  <c:v>24.882607863959525</c:v>
                </c:pt>
                <c:pt idx="2160">
                  <c:v>24.883013601055904</c:v>
                </c:pt>
                <c:pt idx="2161">
                  <c:v>24.883483197409671</c:v>
                </c:pt>
                <c:pt idx="2162">
                  <c:v>24.884020412048912</c:v>
                </c:pt>
                <c:pt idx="2163">
                  <c:v>24.884629335973639</c:v>
                </c:pt>
                <c:pt idx="2164">
                  <c:v>24.885314428257491</c:v>
                </c:pt>
                <c:pt idx="2165">
                  <c:v>24.88608055685237</c:v>
                </c:pt>
                <c:pt idx="2166">
                  <c:v>24.886933044810757</c:v>
                </c:pt>
                <c:pt idx="2167">
                  <c:v>24.887877722765076</c:v>
                </c:pt>
                <c:pt idx="2168">
                  <c:v>24.888920988652629</c:v>
                </c:pt>
                <c:pt idx="2169">
                  <c:v>24.890069875853921</c:v>
                </c:pt>
                <c:pt idx="2170">
                  <c:v>24.891332131128273</c:v>
                </c:pt>
                <c:pt idx="2171">
                  <c:v>24.892716303992277</c:v>
                </c:pt>
                <c:pt idx="2172">
                  <c:v>24.894231849503853</c:v>
                </c:pt>
                <c:pt idx="2173">
                  <c:v>24.895889246802209</c:v>
                </c:pt>
                <c:pt idx="2174">
                  <c:v>24.897700136227211</c:v>
                </c:pt>
                <c:pt idx="2175">
                  <c:v>24.899677478424529</c:v>
                </c:pt>
                <c:pt idx="2176">
                  <c:v>24.901835739561101</c:v>
                </c:pt>
                <c:pt idx="2177">
                  <c:v>24.904191107666847</c:v>
                </c:pt>
                <c:pt idx="2178">
                  <c:v>24.906761746228824</c:v>
                </c:pt>
                <c:pt idx="2179">
                  <c:v>24.909568092553581</c:v>
                </c:pt>
                <c:pt idx="2180">
                  <c:v>24.912633210162905</c:v>
                </c:pt>
                <c:pt idx="2181">
                  <c:v>24.915983206700801</c:v>
                </c:pt>
                <c:pt idx="2182">
                  <c:v>24.919647731645423</c:v>
                </c:pt>
                <c:pt idx="2183">
                  <c:v>24.923660571723502</c:v>
                </c:pt>
                <c:pt idx="2184">
                  <c:v>24.928060366566836</c:v>
                </c:pt>
                <c:pt idx="2185">
                  <c:v>24.932891473167579</c:v>
                </c:pt>
                <c:pt idx="2186">
                  <c:v>24.938205015544625</c:v>
                </c:pt>
                <c:pt idx="2187">
                  <c:v>24.944060166361886</c:v>
                </c:pt>
                <c:pt idx="2188">
                  <c:v>24.950525720924819</c:v>
                </c:pt>
                <c:pt idx="2189">
                  <c:v>24.957682042263361</c:v>
                </c:pt>
                <c:pt idx="2190">
                  <c:v>24.965623480640041</c:v>
                </c:pt>
                <c:pt idx="2191">
                  <c:v>24.974461404312578</c:v>
                </c:pt>
                <c:pt idx="2192">
                  <c:v>24.984328024357758</c:v>
                </c:pt>
                <c:pt idx="2193">
                  <c:v>24.995381260140451</c:v>
                </c:pt>
                <c:pt idx="2194">
                  <c:v>25.00781098145448</c:v>
                </c:pt>
                <c:pt idx="2195">
                  <c:v>25.021847090283224</c:v>
                </c:pt>
                <c:pt idx="2196">
                  <c:v>25.037770087513032</c:v>
                </c:pt>
                <c:pt idx="2197">
                  <c:v>25.055925035582643</c:v>
                </c:pt>
                <c:pt idx="2198">
                  <c:v>25.076740220652749</c:v>
                </c:pt>
                <c:pt idx="2199">
                  <c:v>25.100752407275767</c:v>
                </c:pt>
                <c:pt idx="2200">
                  <c:v>25.128641478546481</c:v>
                </c:pt>
                <c:pt idx="2201">
                  <c:v>25.161278654578169</c:v>
                </c:pt>
                <c:pt idx="2202">
                  <c:v>25.199794703668761</c:v>
                </c:pt>
                <c:pt idx="2203">
                  <c:v>25.245678164162712</c:v>
                </c:pt>
                <c:pt idx="2204">
                  <c:v>25.300919582964102</c:v>
                </c:pt>
                <c:pt idx="2205">
                  <c:v>25.368227993275163</c:v>
                </c:pt>
                <c:pt idx="2206">
                  <c:v>25.45136380256082</c:v>
                </c:pt>
                <c:pt idx="2207">
                  <c:v>25.555664830940987</c:v>
                </c:pt>
                <c:pt idx="2208">
                  <c:v>25.68890350552828</c:v>
                </c:pt>
                <c:pt idx="2209">
                  <c:v>25.862733171868687</c:v>
                </c:pt>
                <c:pt idx="2210">
                  <c:v>26.095227058872926</c:v>
                </c:pt>
                <c:pt idx="2211">
                  <c:v>26.415541582306947</c:v>
                </c:pt>
                <c:pt idx="2212">
                  <c:v>26.872933965305158</c:v>
                </c:pt>
                <c:pt idx="2213">
                  <c:v>27.555236868809601</c:v>
                </c:pt>
                <c:pt idx="2214">
                  <c:v>28.62911471133253</c:v>
                </c:pt>
                <c:pt idx="2215">
                  <c:v>30.432710841576117</c:v>
                </c:pt>
                <c:pt idx="2216">
                  <c:v>33.689331687369872</c:v>
                </c:pt>
                <c:pt idx="2217">
                  <c:v>39.86660571150005</c:v>
                </c:pt>
                <c:pt idx="2218">
                  <c:v>50.172828040592556</c:v>
                </c:pt>
                <c:pt idx="2219">
                  <c:v>56.283825638290914</c:v>
                </c:pt>
                <c:pt idx="2220">
                  <c:v>47.808136580583891</c:v>
                </c:pt>
                <c:pt idx="2221">
                  <c:v>38.233673937828158</c:v>
                </c:pt>
                <c:pt idx="2222">
                  <c:v>32.832365468892938</c:v>
                </c:pt>
                <c:pt idx="2223">
                  <c:v>29.973155743751668</c:v>
                </c:pt>
                <c:pt idx="2224">
                  <c:v>28.366281696695477</c:v>
                </c:pt>
                <c:pt idx="2225">
                  <c:v>27.396146924500435</c:v>
                </c:pt>
                <c:pt idx="2226">
                  <c:v>26.772773936164985</c:v>
                </c:pt>
                <c:pt idx="2227">
                  <c:v>26.351235444689287</c:v>
                </c:pt>
                <c:pt idx="2228">
                  <c:v>26.054106635279688</c:v>
                </c:pt>
                <c:pt idx="2229">
                  <c:v>25.83744386493872</c:v>
                </c:pt>
                <c:pt idx="2230">
                  <c:v>25.674968223414467</c:v>
                </c:pt>
                <c:pt idx="2231">
                  <c:v>25.550247753868167</c:v>
                </c:pt>
                <c:pt idx="2232">
                  <c:v>25.452608575997566</c:v>
                </c:pt>
                <c:pt idx="2233">
                  <c:v>25.374886349778635</c:v>
                </c:pt>
                <c:pt idx="2234">
                  <c:v>25.312134162000838</c:v>
                </c:pt>
                <c:pt idx="2235">
                  <c:v>25.26085082919835</c:v>
                </c:pt>
                <c:pt idx="2236">
                  <c:v>25.218504120805619</c:v>
                </c:pt>
                <c:pt idx="2237">
                  <c:v>25.183227239331956</c:v>
                </c:pt>
                <c:pt idx="2238">
                  <c:v>25.153620391660557</c:v>
                </c:pt>
                <c:pt idx="2239">
                  <c:v>25.128617949718322</c:v>
                </c:pt>
                <c:pt idx="2240">
                  <c:v>25.107397607213997</c:v>
                </c:pt>
                <c:pt idx="2241">
                  <c:v>25.089317052438194</c:v>
                </c:pt>
                <c:pt idx="2242">
                  <c:v>25.073869049279676</c:v>
                </c:pt>
                <c:pt idx="2243">
                  <c:v>25.060649068613689</c:v>
                </c:pt>
                <c:pt idx="2244">
                  <c:v>25.049331625300958</c:v>
                </c:pt>
                <c:pt idx="2245">
                  <c:v>25.039652750094909</c:v>
                </c:pt>
                <c:pt idx="2246">
                  <c:v>25.031396848152962</c:v>
                </c:pt>
                <c:pt idx="2247">
                  <c:v>25.024386736411593</c:v>
                </c:pt>
                <c:pt idx="2248">
                  <c:v>25.018476013385008</c:v>
                </c:pt>
                <c:pt idx="2249">
                  <c:v>25.013543160192796</c:v>
                </c:pt>
                <c:pt idx="2250">
                  <c:v>25.009486940494163</c:v>
                </c:pt>
                <c:pt idx="2251">
                  <c:v>25.006222784849552</c:v>
                </c:pt>
                <c:pt idx="2252">
                  <c:v>25.003679928293145</c:v>
                </c:pt>
                <c:pt idx="2253">
                  <c:v>25.00179912941736</c:v>
                </c:pt>
                <c:pt idx="2254">
                  <c:v>25.000530842281769</c:v>
                </c:pt>
                <c:pt idx="2255">
                  <c:v>24.999833743862087</c:v>
                </c:pt>
                <c:pt idx="2256">
                  <c:v>24.999673542907022</c:v>
                </c:pt>
                <c:pt idx="2257">
                  <c:v>25.000022013297031</c:v>
                </c:pt>
                <c:pt idx="2258">
                  <c:v>25.000856207930976</c:v>
                </c:pt>
                <c:pt idx="2259">
                  <c:v>25.002157818955848</c:v>
                </c:pt>
                <c:pt idx="2260">
                  <c:v>25.003912657627968</c:v>
                </c:pt>
                <c:pt idx="2261">
                  <c:v>25.006110232845497</c:v>
                </c:pt>
                <c:pt idx="2262">
                  <c:v>25.008743411854795</c:v>
                </c:pt>
                <c:pt idx="2263">
                  <c:v>25.011808150126189</c:v>
                </c:pt>
                <c:pt idx="2264">
                  <c:v>25.015303280153351</c:v>
                </c:pt>
                <c:pt idx="2265">
                  <c:v>25.019230351130371</c:v>
                </c:pt>
                <c:pt idx="2266">
                  <c:v>25.023593513235717</c:v>
                </c:pt>
                <c:pt idx="2267">
                  <c:v>25.028399441702696</c:v>
                </c:pt>
                <c:pt idx="2268">
                  <c:v>25.033657297059705</c:v>
                </c:pt>
                <c:pt idx="2269">
                  <c:v>25.039378718941823</c:v>
                </c:pt>
                <c:pt idx="2270">
                  <c:v>25.04557785175497</c:v>
                </c:pt>
                <c:pt idx="2271">
                  <c:v>25.052271401254853</c:v>
                </c:pt>
                <c:pt idx="2272">
                  <c:v>25.059478721816024</c:v>
                </c:pt>
                <c:pt idx="2273">
                  <c:v>25.067221934840276</c:v>
                </c:pt>
                <c:pt idx="2274">
                  <c:v>25.075526079410885</c:v>
                </c:pt>
                <c:pt idx="2275">
                  <c:v>25.084419296963798</c:v>
                </c:pt>
                <c:pt idx="2276">
                  <c:v>25.093933052438931</c:v>
                </c:pt>
                <c:pt idx="2277">
                  <c:v>25.104102395117799</c:v>
                </c:pt>
                <c:pt idx="2278">
                  <c:v>25.114966263169446</c:v>
                </c:pt>
                <c:pt idx="2279">
                  <c:v>25.126567836842515</c:v>
                </c:pt>
                <c:pt idx="2280">
                  <c:v>25.138954946285455</c:v>
                </c:pt>
                <c:pt idx="2281">
                  <c:v>25.152180541184151</c:v>
                </c:pt>
                <c:pt idx="2282">
                  <c:v>25.166303230817547</c:v>
                </c:pt>
                <c:pt idx="2283">
                  <c:v>25.181387904796047</c:v>
                </c:pt>
                <c:pt idx="2284">
                  <c:v>25.197506446725647</c:v>
                </c:pt>
                <c:pt idx="2285">
                  <c:v>25.214738555405901</c:v>
                </c:pt>
                <c:pt idx="2286">
                  <c:v>25.233172691016186</c:v>
                </c:pt>
                <c:pt idx="2287">
                  <c:v>25.252907167185658</c:v>
                </c:pt>
                <c:pt idx="2288">
                  <c:v>25.274051414024836</c:v>
                </c:pt>
                <c:pt idx="2289">
                  <c:v>25.296727442304121</c:v>
                </c:pt>
                <c:pt idx="2290">
                  <c:v>25.321071545230431</c:v>
                </c:pt>
                <c:pt idx="2291">
                  <c:v>25.347236281997652</c:v>
                </c:pt>
                <c:pt idx="2292">
                  <c:v>25.375392796853834</c:v>
                </c:pt>
                <c:pt idx="2293">
                  <c:v>25.405733539337159</c:v>
                </c:pt>
                <c:pt idx="2294">
                  <c:v>25.438475466230514</c:v>
                </c:pt>
                <c:pt idx="2295">
                  <c:v>25.473863824520038</c:v>
                </c:pt>
                <c:pt idx="2296">
                  <c:v>25.51217663833275</c:v>
                </c:pt>
                <c:pt idx="2297">
                  <c:v>25.55373005295316</c:v>
                </c:pt>
                <c:pt idx="2298">
                  <c:v>25.598884727554946</c:v>
                </c:pt>
                <c:pt idx="2299">
                  <c:v>25.648053517886837</c:v>
                </c:pt>
                <c:pt idx="2300">
                  <c:v>25.701710754420297</c:v>
                </c:pt>
                <c:pt idx="2301">
                  <c:v>25.760403505308236</c:v>
                </c:pt>
                <c:pt idx="2302">
                  <c:v>25.824765323677969</c:v>
                </c:pt>
                <c:pt idx="2303">
                  <c:v>25.895533124664915</c:v>
                </c:pt>
                <c:pt idx="2304">
                  <c:v>25.973568032330316</c:v>
                </c:pt>
                <c:pt idx="2305">
                  <c:v>26.059881298786756</c:v>
                </c:pt>
                <c:pt idx="2306">
                  <c:v>26.155666754051389</c:v>
                </c:pt>
                <c:pt idx="2307">
                  <c:v>26.262341733760262</c:v>
                </c:pt>
                <c:pt idx="2308">
                  <c:v>26.381599109034386</c:v>
                </c:pt>
                <c:pt idx="2309">
                  <c:v>26.515473991569213</c:v>
                </c:pt>
                <c:pt idx="2310">
                  <c:v>26.666430031990764</c:v>
                </c:pt>
                <c:pt idx="2311">
                  <c:v>26.837472160142351</c:v>
                </c:pt>
                <c:pt idx="2312">
                  <c:v>27.032295424713574</c:v>
                </c:pt>
                <c:pt idx="2313">
                  <c:v>27.255483735406916</c:v>
                </c:pt>
                <c:pt idx="2314">
                  <c:v>27.512778526308654</c:v>
                </c:pt>
                <c:pt idx="2315">
                  <c:v>27.81144683609714</c:v>
                </c:pt>
                <c:pt idx="2316">
                  <c:v>28.160793017682252</c:v>
                </c:pt>
                <c:pt idx="2317">
                  <c:v>28.572881604244081</c:v>
                </c:pt>
                <c:pt idx="2318">
                  <c:v>29.06357660590086</c:v>
                </c:pt>
                <c:pt idx="2319">
                  <c:v>29.654065102004605</c:v>
                </c:pt>
                <c:pt idx="2320">
                  <c:v>30.373139539302482</c:v>
                </c:pt>
                <c:pt idx="2321">
                  <c:v>31.260699844741971</c:v>
                </c:pt>
                <c:pt idx="2322">
                  <c:v>32.373274282435204</c:v>
                </c:pt>
                <c:pt idx="2323">
                  <c:v>33.792991443197799</c:v>
                </c:pt>
                <c:pt idx="2324">
                  <c:v>35.64267167628271</c:v>
                </c:pt>
                <c:pt idx="2325">
                  <c:v>38.112226549032968</c:v>
                </c:pt>
                <c:pt idx="2326">
                  <c:v>41.506951742576838</c:v>
                </c:pt>
                <c:pt idx="2327">
                  <c:v>46.340486597194676</c:v>
                </c:pt>
                <c:pt idx="2328">
                  <c:v>53.524297307744945</c:v>
                </c:pt>
                <c:pt idx="2329">
                  <c:v>64.778412199640286</c:v>
                </c:pt>
                <c:pt idx="2330">
                  <c:v>83.573109285744266</c:v>
                </c:pt>
                <c:pt idx="2331">
                  <c:v>117.31049428229859</c:v>
                </c:pt>
                <c:pt idx="2332">
                  <c:v>181.22911675625471</c:v>
                </c:pt>
                <c:pt idx="2333">
                  <c:v>290.7831754638496</c:v>
                </c:pt>
                <c:pt idx="2334">
                  <c:v>368.6862498611772</c:v>
                </c:pt>
                <c:pt idx="2335">
                  <c:v>285.43656767608161</c:v>
                </c:pt>
                <c:pt idx="2336">
                  <c:v>177.54029654662094</c:v>
                </c:pt>
                <c:pt idx="2337">
                  <c:v>115.36631420418435</c:v>
                </c:pt>
                <c:pt idx="2338">
                  <c:v>82.519509407233983</c:v>
                </c:pt>
                <c:pt idx="2339">
                  <c:v>64.16341014787578</c:v>
                </c:pt>
                <c:pt idx="2340">
                  <c:v>53.138466451505792</c:v>
                </c:pt>
                <c:pt idx="2341">
                  <c:v>46.082840862751006</c:v>
                </c:pt>
                <c:pt idx="2342">
                  <c:v>41.325452013842423</c:v>
                </c:pt>
                <c:pt idx="2343">
                  <c:v>37.978272476433844</c:v>
                </c:pt>
                <c:pt idx="2344">
                  <c:v>35.539628562198132</c:v>
                </c:pt>
                <c:pt idx="2345">
                  <c:v>33.710702372715303</c:v>
                </c:pt>
                <c:pt idx="2346">
                  <c:v>32.305274550882949</c:v>
                </c:pt>
                <c:pt idx="2347">
                  <c:v>31.202725395498561</c:v>
                </c:pt>
                <c:pt idx="2348">
                  <c:v>30.32228975982002</c:v>
                </c:pt>
                <c:pt idx="2349">
                  <c:v>29.608313081657379</c:v>
                </c:pt>
                <c:pt idx="2350">
                  <c:v>29.021472062651107</c:v>
                </c:pt>
                <c:pt idx="2351">
                  <c:v>28.533364823936541</c:v>
                </c:pt>
                <c:pt idx="2352">
                  <c:v>28.123074971091651</c:v>
                </c:pt>
                <c:pt idx="2353">
                  <c:v>27.774929960221037</c:v>
                </c:pt>
                <c:pt idx="2354">
                  <c:v>27.477003179147733</c:v>
                </c:pt>
                <c:pt idx="2355">
                  <c:v>27.220091259324612</c:v>
                </c:pt>
                <c:pt idx="2356">
                  <c:v>26.997002192847916</c:v>
                </c:pt>
                <c:pt idx="2357">
                  <c:v>26.802051031830256</c:v>
                </c:pt>
                <c:pt idx="2358">
                  <c:v>26.630696897545594</c:v>
                </c:pt>
                <c:pt idx="2359">
                  <c:v>26.479277871273595</c:v>
                </c:pt>
                <c:pt idx="2360">
                  <c:v>26.344814772116081</c:v>
                </c:pt>
                <c:pt idx="2361">
                  <c:v>26.224864129062968</c:v>
                </c:pt>
                <c:pt idx="2362">
                  <c:v>26.117406759940586</c:v>
                </c:pt>
                <c:pt idx="2363">
                  <c:v>26.020762445065376</c:v>
                </c:pt>
                <c:pt idx="2364">
                  <c:v>25.933523946137484</c:v>
                </c:pt>
                <c:pt idx="2365">
                  <c:v>25.85450552102942</c:v>
                </c:pt>
                <c:pt idx="2366">
                  <c:v>25.782702409589401</c:v>
                </c:pt>
                <c:pt idx="2367">
                  <c:v>25.717258700381883</c:v>
                </c:pt>
                <c:pt idx="2368">
                  <c:v>25.657441655793466</c:v>
                </c:pt>
                <c:pt idx="2369">
                  <c:v>25.602621054801165</c:v>
                </c:pt>
                <c:pt idx="2370">
                  <c:v>25.552252464130749</c:v>
                </c:pt>
                <c:pt idx="2371">
                  <c:v>25.505863607306924</c:v>
                </c:pt>
                <c:pt idx="2372">
                  <c:v>25.4630431933784</c:v>
                </c:pt>
                <c:pt idx="2373">
                  <c:v>25.42343171119343</c:v>
                </c:pt>
                <c:pt idx="2374">
                  <c:v>25.386713803959847</c:v>
                </c:pt>
                <c:pt idx="2375">
                  <c:v>25.352611921688371</c:v>
                </c:pt>
                <c:pt idx="2376">
                  <c:v>25.320881012656226</c:v>
                </c:pt>
                <c:pt idx="2377">
                  <c:v>25.291304064079199</c:v>
                </c:pt>
                <c:pt idx="2378">
                  <c:v>25.26368834029644</c:v>
                </c:pt>
                <c:pt idx="2379">
                  <c:v>25.237862196574483</c:v>
                </c:pt>
                <c:pt idx="2380">
                  <c:v>25.213672370075244</c:v>
                </c:pt>
                <c:pt idx="2381">
                  <c:v>25.190981668072123</c:v>
                </c:pt>
                <c:pt idx="2382">
                  <c:v>25.16966698823893</c:v>
                </c:pt>
                <c:pt idx="2383">
                  <c:v>25.149617617619192</c:v>
                </c:pt>
                <c:pt idx="2384">
                  <c:v>25.130733766345902</c:v>
                </c:pt>
                <c:pt idx="2385">
                  <c:v>25.1129252998191</c:v>
                </c:pt>
                <c:pt idx="2386">
                  <c:v>25.096110639237835</c:v>
                </c:pt>
                <c:pt idx="2387">
                  <c:v>25.080215805423013</c:v>
                </c:pt>
                <c:pt idx="2388">
                  <c:v>25.065173584986741</c:v>
                </c:pt>
                <c:pt idx="2389">
                  <c:v>25.05092280128483</c:v>
                </c:pt>
                <c:pt idx="2390">
                  <c:v>25.037407675374457</c:v>
                </c:pt>
                <c:pt idx="2391">
                  <c:v>25.024577264502444</c:v>
                </c:pt>
                <c:pt idx="2392">
                  <c:v>25.012384967560688</c:v>
                </c:pt>
                <c:pt idx="2393">
                  <c:v>25.000788088536982</c:v>
                </c:pt>
                <c:pt idx="2394">
                  <c:v>24.989747450318831</c:v>
                </c:pt>
                <c:pt idx="2395">
                  <c:v>24.979227052322397</c:v>
                </c:pt>
                <c:pt idx="2396">
                  <c:v>24.96919376635482</c:v>
                </c:pt>
                <c:pt idx="2397">
                  <c:v>24.959617065908688</c:v>
                </c:pt>
                <c:pt idx="2398">
                  <c:v>24.950468784754335</c:v>
                </c:pt>
                <c:pt idx="2399">
                  <c:v>24.941722901262398</c:v>
                </c:pt>
                <c:pt idx="2400">
                  <c:v>24.933355345370185</c:v>
                </c:pt>
                <c:pt idx="2401">
                  <c:v>24.925343825515487</c:v>
                </c:pt>
                <c:pt idx="2402">
                  <c:v>24.91766767321252</c:v>
                </c:pt>
                <c:pt idx="2403">
                  <c:v>24.910307703244218</c:v>
                </c:pt>
                <c:pt idx="2404">
                  <c:v>24.903246087703785</c:v>
                </c:pt>
                <c:pt idx="2405">
                  <c:v>24.896466242339525</c:v>
                </c:pt>
                <c:pt idx="2406">
                  <c:v>24.889952723848843</c:v>
                </c:pt>
                <c:pt idx="2407">
                  <c:v>24.883691136932359</c:v>
                </c:pt>
                <c:pt idx="2408">
                  <c:v>24.877668050062773</c:v>
                </c:pt>
                <c:pt idx="2409">
                  <c:v>24.871870919046703</c:v>
                </c:pt>
                <c:pt idx="2410">
                  <c:v>24.866288017566951</c:v>
                </c:pt>
                <c:pt idx="2411">
                  <c:v>24.860908373985534</c:v>
                </c:pt>
                <c:pt idx="2412">
                  <c:v>24.855721713771409</c:v>
                </c:pt>
                <c:pt idx="2413">
                  <c:v>24.850718406987554</c:v>
                </c:pt>
                <c:pt idx="2414">
                  <c:v>24.845889420335947</c:v>
                </c:pt>
                <c:pt idx="2415">
                  <c:v>24.841226273313797</c:v>
                </c:pt>
                <c:pt idx="2416">
                  <c:v>24.836720998083081</c:v>
                </c:pt>
                <c:pt idx="2417">
                  <c:v>24.832366102698462</c:v>
                </c:pt>
                <c:pt idx="2418">
                  <c:v>24.828154537376022</c:v>
                </c:pt>
                <c:pt idx="2419">
                  <c:v>24.824079663518955</c:v>
                </c:pt>
                <c:pt idx="2420">
                  <c:v>24.820135225245657</c:v>
                </c:pt>
                <c:pt idx="2421">
                  <c:v>24.816315323191731</c:v>
                </c:pt>
                <c:pt idx="2422">
                  <c:v>24.81261439038088</c:v>
                </c:pt>
                <c:pt idx="2423">
                  <c:v>24.809027169979867</c:v>
                </c:pt>
                <c:pt idx="2424">
                  <c:v>24.805548694771481</c:v>
                </c:pt>
                <c:pt idx="2425">
                  <c:v>24.802174268195333</c:v>
                </c:pt>
                <c:pt idx="2426">
                  <c:v>24.798899446821267</c:v>
                </c:pt>
                <c:pt idx="2427">
                  <c:v>24.795720024132926</c:v>
                </c:pt>
                <c:pt idx="2428">
                  <c:v>24.792632015510719</c:v>
                </c:pt>
                <c:pt idx="2429">
                  <c:v>24.789631644313907</c:v>
                </c:pt>
                <c:pt idx="2430">
                  <c:v>24.786715328970821</c:v>
                </c:pt>
                <c:pt idx="2431">
                  <c:v>24.783879670994555</c:v>
                </c:pt>
                <c:pt idx="2432">
                  <c:v>24.781121443849159</c:v>
                </c:pt>
                <c:pt idx="2433">
                  <c:v>24.778437582598016</c:v>
                </c:pt>
                <c:pt idx="2434">
                  <c:v>24.775825174272192</c:v>
                </c:pt>
                <c:pt idx="2435">
                  <c:v>24.773281448902122</c:v>
                </c:pt>
                <c:pt idx="2436">
                  <c:v>24.770803771160946</c:v>
                </c:pt>
                <c:pt idx="2437">
                  <c:v>24.768389632572241</c:v>
                </c:pt>
                <c:pt idx="2438">
                  <c:v>24.766036644239033</c:v>
                </c:pt>
                <c:pt idx="2439">
                  <c:v>24.763742530054611</c:v>
                </c:pt>
                <c:pt idx="2440">
                  <c:v>24.761505120358905</c:v>
                </c:pt>
                <c:pt idx="2441">
                  <c:v>24.759322346007533</c:v>
                </c:pt>
                <c:pt idx="2442">
                  <c:v>24.757192232822856</c:v>
                </c:pt>
                <c:pt idx="2443">
                  <c:v>24.755112896399332</c:v>
                </c:pt>
                <c:pt idx="2444">
                  <c:v>24.753082537237582</c:v>
                </c:pt>
                <c:pt idx="2445">
                  <c:v>24.751099436183452</c:v>
                </c:pt>
                <c:pt idx="2446">
                  <c:v>24.749161950150562</c:v>
                </c:pt>
                <c:pt idx="2447">
                  <c:v>24.747268508106277</c:v>
                </c:pt>
                <c:pt idx="2448">
                  <c:v>24.745417607302819</c:v>
                </c:pt>
                <c:pt idx="2449">
                  <c:v>24.743607809736471</c:v>
                </c:pt>
                <c:pt idx="2450">
                  <c:v>24.741837738819243</c:v>
                </c:pt>
                <c:pt idx="2451">
                  <c:v>24.740106076248601</c:v>
                </c:pt>
                <c:pt idx="2452">
                  <c:v>24.738411559061877</c:v>
                </c:pt>
                <c:pt idx="2453">
                  <c:v>24.736752976862981</c:v>
                </c:pt>
                <c:pt idx="2454">
                  <c:v>24.735129169210015</c:v>
                </c:pt>
                <c:pt idx="2455">
                  <c:v>24.733539023153227</c:v>
                </c:pt>
                <c:pt idx="2456">
                  <c:v>24.731981470913443</c:v>
                </c:pt>
                <c:pt idx="2457">
                  <c:v>24.730455487691938</c:v>
                </c:pt>
                <c:pt idx="2458">
                  <c:v>24.728960089603287</c:v>
                </c:pt>
                <c:pt idx="2459">
                  <c:v>24.727494331723388</c:v>
                </c:pt>
                <c:pt idx="2460">
                  <c:v>24.726057306245323</c:v>
                </c:pt>
                <c:pt idx="2461">
                  <c:v>24.724648140736353</c:v>
                </c:pt>
                <c:pt idx="2462">
                  <c:v>24.723265996489747</c:v>
                </c:pt>
                <c:pt idx="2463">
                  <c:v>24.721910066965595</c:v>
                </c:pt>
                <c:pt idx="2464">
                  <c:v>24.720579576315121</c:v>
                </c:pt>
                <c:pt idx="2465">
                  <c:v>24.719273777983485</c:v>
                </c:pt>
                <c:pt idx="2466">
                  <c:v>24.717991953386246</c:v>
                </c:pt>
                <c:pt idx="2467">
                  <c:v>24.716733410655205</c:v>
                </c:pt>
                <c:pt idx="2468">
                  <c:v>24.715497483449379</c:v>
                </c:pt>
                <c:pt idx="2469">
                  <c:v>24.714283529827338</c:v>
                </c:pt>
                <c:pt idx="2470">
                  <c:v>24.713090931177319</c:v>
                </c:pt>
                <c:pt idx="2471">
                  <c:v>24.711919091201668</c:v>
                </c:pt>
                <c:pt idx="2472">
                  <c:v>24.710767434952629</c:v>
                </c:pt>
                <c:pt idx="2473">
                  <c:v>24.70963540791637</c:v>
                </c:pt>
                <c:pt idx="2474">
                  <c:v>24.708522475142644</c:v>
                </c:pt>
                <c:pt idx="2475">
                  <c:v>24.707428120417408</c:v>
                </c:pt>
                <c:pt idx="2476">
                  <c:v>24.706351845476043</c:v>
                </c:pt>
                <c:pt idx="2477">
                  <c:v>24.705293169254894</c:v>
                </c:pt>
                <c:pt idx="2478">
                  <c:v>24.704251627179055</c:v>
                </c:pt>
                <c:pt idx="2479">
                  <c:v>24.703226770484289</c:v>
                </c:pt>
                <c:pt idx="2480">
                  <c:v>24.702218165571384</c:v>
                </c:pt>
                <c:pt idx="2481">
                  <c:v>24.701225393391056</c:v>
                </c:pt>
                <c:pt idx="2482">
                  <c:v>24.700248048857837</c:v>
                </c:pt>
                <c:pt idx="2483">
                  <c:v>24.699285740291341</c:v>
                </c:pt>
                <c:pt idx="2484">
                  <c:v>24.698338088883478</c:v>
                </c:pt>
                <c:pt idx="2485">
                  <c:v>24.697404728190278</c:v>
                </c:pt>
                <c:pt idx="2486">
                  <c:v>24.696485303646988</c:v>
                </c:pt>
                <c:pt idx="2487">
                  <c:v>24.695579472105212</c:v>
                </c:pt>
                <c:pt idx="2488">
                  <c:v>24.694686901391066</c:v>
                </c:pt>
                <c:pt idx="2489">
                  <c:v>24.693807269883159</c:v>
                </c:pt>
                <c:pt idx="2490">
                  <c:v>24.692940266109353</c:v>
                </c:pt>
                <c:pt idx="2491">
                  <c:v>24.692085588361547</c:v>
                </c:pt>
                <c:pt idx="2492">
                  <c:v>24.691242944327328</c:v>
                </c:pt>
                <c:pt idx="2493">
                  <c:v>24.690412050737837</c:v>
                </c:pt>
                <c:pt idx="2494">
                  <c:v>24.689592633030937</c:v>
                </c:pt>
                <c:pt idx="2495">
                  <c:v>24.688784425028935</c:v>
                </c:pt>
                <c:pt idx="2496">
                  <c:v>24.687987168630244</c:v>
                </c:pt>
                <c:pt idx="2497">
                  <c:v>24.687200613514101</c:v>
                </c:pt>
                <c:pt idx="2498">
                  <c:v>24.686424516857961</c:v>
                </c:pt>
                <c:pt idx="2499">
                  <c:v>24.685658643066699</c:v>
                </c:pt>
                <c:pt idx="2500">
                  <c:v>24.684902763513296</c:v>
                </c:pt>
                <c:pt idx="2501">
                  <c:v>24.684156656290234</c:v>
                </c:pt>
                <c:pt idx="2502">
                  <c:v>24.683420105971287</c:v>
                </c:pt>
                <c:pt idx="2503">
                  <c:v>24.682692903383074</c:v>
                </c:pt>
                <c:pt idx="2504">
                  <c:v>24.681974845385987</c:v>
                </c:pt>
                <c:pt idx="2505">
                  <c:v>24.681265734664091</c:v>
                </c:pt>
                <c:pt idx="2506">
                  <c:v>24.680565379523458</c:v>
                </c:pt>
                <c:pt idx="2507">
                  <c:v>24.679873593698662</c:v>
                </c:pt>
                <c:pt idx="2508">
                  <c:v>24.679190196167028</c:v>
                </c:pt>
                <c:pt idx="2509">
                  <c:v>24.678515010970287</c:v>
                </c:pt>
                <c:pt idx="2510">
                  <c:v>24.677847867043209</c:v>
                </c:pt>
                <c:pt idx="2511">
                  <c:v>24.677188598049096</c:v>
                </c:pt>
                <c:pt idx="2512">
                  <c:v>24.676537042221636</c:v>
                </c:pt>
                <c:pt idx="2513">
                  <c:v>24.675893042212934</c:v>
                </c:pt>
                <c:pt idx="2514">
                  <c:v>24.675256444947426</c:v>
                </c:pt>
                <c:pt idx="2515">
                  <c:v>24.674627101481388</c:v>
                </c:pt>
                <c:pt idx="2516">
                  <c:v>24.674004866867904</c:v>
                </c:pt>
                <c:pt idx="2517">
                  <c:v>24.673389600026848</c:v>
                </c:pt>
                <c:pt idx="2518">
                  <c:v>24.672781163619906</c:v>
                </c:pt>
                <c:pt idx="2519">
                  <c:v>24.672179423930235</c:v>
                </c:pt>
                <c:pt idx="2520">
                  <c:v>24.671584250746637</c:v>
                </c:pt>
                <c:pt idx="2521">
                  <c:v>24.670995517252088</c:v>
                </c:pt>
                <c:pt idx="2522">
                  <c:v>24.670413099916331</c:v>
                </c:pt>
                <c:pt idx="2523">
                  <c:v>24.669836878392484</c:v>
                </c:pt>
                <c:pt idx="2524">
                  <c:v>24.669266735417434</c:v>
                </c:pt>
                <c:pt idx="2525">
                  <c:v>24.6687025567158</c:v>
                </c:pt>
                <c:pt idx="2526">
                  <c:v>24.668144230907458</c:v>
                </c:pt>
                <c:pt idx="2527">
                  <c:v>24.667591649418366</c:v>
                </c:pt>
                <c:pt idx="2528">
                  <c:v>24.667044706394581</c:v>
                </c:pt>
                <c:pt idx="2529">
                  <c:v>24.666503298619407</c:v>
                </c:pt>
                <c:pt idx="2530">
                  <c:v>24.665967325433368</c:v>
                </c:pt>
                <c:pt idx="2531">
                  <c:v>24.665436688657127</c:v>
                </c:pt>
                <c:pt idx="2532">
                  <c:v>24.664911292517083</c:v>
                </c:pt>
                <c:pt idx="2533">
                  <c:v>24.664391043573524</c:v>
                </c:pt>
                <c:pt idx="2534">
                  <c:v>24.663875850651344</c:v>
                </c:pt>
                <c:pt idx="2535">
                  <c:v>24.663365624773117</c:v>
                </c:pt>
                <c:pt idx="2536">
                  <c:v>24.662860279094502</c:v>
                </c:pt>
                <c:pt idx="2537">
                  <c:v>24.662359728841874</c:v>
                </c:pt>
                <c:pt idx="2538">
                  <c:v>24.661863891252015</c:v>
                </c:pt>
                <c:pt idx="2539">
                  <c:v>24.661372685513957</c:v>
                </c:pt>
                <c:pt idx="2540">
                  <c:v>24.660886032712714</c:v>
                </c:pt>
                <c:pt idx="2541">
                  <c:v>24.660403855774931</c:v>
                </c:pt>
                <c:pt idx="2542">
                  <c:v>24.659926079416334</c:v>
                </c:pt>
                <c:pt idx="2543">
                  <c:v>24.659452630091</c:v>
                </c:pt>
                <c:pt idx="2544">
                  <c:v>24.658983435942186</c:v>
                </c:pt>
                <c:pt idx="2545">
                  <c:v>24.658518426754899</c:v>
                </c:pt>
                <c:pt idx="2546">
                  <c:v>24.658057533909957</c:v>
                </c:pt>
                <c:pt idx="2547">
                  <c:v>24.657600690339589</c:v>
                </c:pt>
                <c:pt idx="2548">
                  <c:v>24.657147830484391</c:v>
                </c:pt>
                <c:pt idx="2549">
                  <c:v>24.656698890251853</c:v>
                </c:pt>
                <c:pt idx="2550">
                  <c:v>24.656253806976004</c:v>
                </c:pt>
                <c:pt idx="2551">
                  <c:v>24.655812519378522</c:v>
                </c:pt>
                <c:pt idx="2552">
                  <c:v>24.655374967531014</c:v>
                </c:pt>
                <c:pt idx="2553">
                  <c:v>24.65494109281849</c:v>
                </c:pt>
                <c:pt idx="2554">
                  <c:v>24.654510837904002</c:v>
                </c:pt>
                <c:pt idx="2555">
                  <c:v>24.654084146694419</c:v>
                </c:pt>
                <c:pt idx="2556">
                  <c:v>24.65366096430725</c:v>
                </c:pt>
                <c:pt idx="2557">
                  <c:v>24.653241237038486</c:v>
                </c:pt>
                <c:pt idx="2558">
                  <c:v>24.6528249123315</c:v>
                </c:pt>
                <c:pt idx="2559">
                  <c:v>24.652411938746841</c:v>
                </c:pt>
                <c:pt idx="2560">
                  <c:v>24.652002265932982</c:v>
                </c:pt>
                <c:pt idx="2561">
                  <c:v>24.65159584459802</c:v>
                </c:pt>
                <c:pt idx="2562">
                  <c:v>24.651192626482118</c:v>
                </c:pt>
                <c:pt idx="2563">
                  <c:v>24.650792564330924</c:v>
                </c:pt>
                <c:pt idx="2564">
                  <c:v>24.650395611869666</c:v>
                </c:pt>
                <c:pt idx="2565">
                  <c:v>24.650001723778136</c:v>
                </c:pt>
                <c:pt idx="2566">
                  <c:v>24.649610855666328</c:v>
                </c:pt>
                <c:pt idx="2567">
                  <c:v>24.649222964050903</c:v>
                </c:pt>
                <c:pt idx="2568">
                  <c:v>24.648838006332245</c:v>
                </c:pt>
                <c:pt idx="2569">
                  <c:v>24.648455940772287</c:v>
                </c:pt>
                <c:pt idx="2570">
                  <c:v>24.648076726472922</c:v>
                </c:pt>
                <c:pt idx="2571">
                  <c:v>24.647700323355142</c:v>
                </c:pt>
                <c:pt idx="2572">
                  <c:v>24.64732669213863</c:v>
                </c:pt>
                <c:pt idx="2573">
                  <c:v>24.64695579432211</c:v>
                </c:pt>
                <c:pt idx="2574">
                  <c:v>24.646587592164192</c:v>
                </c:pt>
                <c:pt idx="2575">
                  <c:v>24.646222048664725</c:v>
                </c:pt>
                <c:pt idx="2576">
                  <c:v>24.64585912754676</c:v>
                </c:pt>
                <c:pt idx="2577">
                  <c:v>24.645498793239035</c:v>
                </c:pt>
                <c:pt idx="2578">
                  <c:v>24.645141010858872</c:v>
                </c:pt>
                <c:pt idx="2579">
                  <c:v>24.644785746195634</c:v>
                </c:pt>
                <c:pt idx="2580">
                  <c:v>24.644432965694637</c:v>
                </c:pt>
                <c:pt idx="2581">
                  <c:v>24.644082636441492</c:v>
                </c:pt>
                <c:pt idx="2582">
                  <c:v>24.643734726146917</c:v>
                </c:pt>
                <c:pt idx="2583">
                  <c:v>24.643389203131928</c:v>
                </c:pt>
                <c:pt idx="2584">
                  <c:v>24.6430460363135</c:v>
                </c:pt>
                <c:pt idx="2585">
                  <c:v>24.642705195190555</c:v>
                </c:pt>
                <c:pt idx="2586">
                  <c:v>24.642366649830393</c:v>
                </c:pt>
                <c:pt idx="2587">
                  <c:v>24.642030370855533</c:v>
                </c:pt>
                <c:pt idx="2588">
                  <c:v>24.641696329430733</c:v>
                </c:pt>
                <c:pt idx="2589">
                  <c:v>24.641364497250599</c:v>
                </c:pt>
                <c:pt idx="2590">
                  <c:v>24.641034846527376</c:v>
                </c:pt>
                <c:pt idx="2591">
                  <c:v>24.640707349979103</c:v>
                </c:pt>
                <c:pt idx="2592">
                  <c:v>24.640381980818127</c:v>
                </c:pt>
                <c:pt idx="2593">
                  <c:v>24.640058712739862</c:v>
                </c:pt>
                <c:pt idx="2594">
                  <c:v>24.63973751991189</c:v>
                </c:pt>
                <c:pt idx="2595">
                  <c:v>24.639418376963345</c:v>
                </c:pt>
                <c:pt idx="2596">
                  <c:v>24.639101258974584</c:v>
                </c:pt>
                <c:pt idx="2597">
                  <c:v>24.638786141467097</c:v>
                </c:pt>
                <c:pt idx="2598">
                  <c:v>24.638473000393724</c:v>
                </c:pt>
                <c:pt idx="2599">
                  <c:v>24.638161812129113</c:v>
                </c:pt>
                <c:pt idx="2600">
                  <c:v>24.637852553460398</c:v>
                </c:pt>
                <c:pt idx="2601">
                  <c:v>24.637545201578192</c:v>
                </c:pt>
                <c:pt idx="2602">
                  <c:v>24.63723973406772</c:v>
                </c:pt>
                <c:pt idx="2603">
                  <c:v>24.636936128900253</c:v>
                </c:pt>
                <c:pt idx="2604">
                  <c:v>24.636634364424715</c:v>
                </c:pt>
                <c:pt idx="2605">
                  <c:v>24.636334419359574</c:v>
                </c:pt>
                <c:pt idx="2606">
                  <c:v>24.636036272784832</c:v>
                </c:pt>
                <c:pt idx="2607">
                  <c:v>24.635739904134304</c:v>
                </c:pt>
                <c:pt idx="2608">
                  <c:v>24.635445293188084</c:v>
                </c:pt>
                <c:pt idx="2609">
                  <c:v>24.63515242006514</c:v>
                </c:pt>
                <c:pt idx="2610">
                  <c:v>24.634861265216205</c:v>
                </c:pt>
                <c:pt idx="2611">
                  <c:v>24.634571809416684</c:v>
                </c:pt>
                <c:pt idx="2612">
                  <c:v>24.63428403375994</c:v>
                </c:pt>
                <c:pt idx="2613">
                  <c:v>24.63399791965055</c:v>
                </c:pt>
                <c:pt idx="2614">
                  <c:v>24.633713448797877</c:v>
                </c:pt>
                <c:pt idx="2615">
                  <c:v>24.6334306032097</c:v>
                </c:pt>
                <c:pt idx="2616">
                  <c:v>24.633149365186068</c:v>
                </c:pt>
                <c:pt idx="2617">
                  <c:v>24.632869717313291</c:v>
                </c:pt>
                <c:pt idx="2618">
                  <c:v>24.632591642457989</c:v>
                </c:pt>
                <c:pt idx="2619">
                  <c:v>24.632315123761465</c:v>
                </c:pt>
                <c:pt idx="2620">
                  <c:v>24.632040144634043</c:v>
                </c:pt>
                <c:pt idx="2621">
                  <c:v>24.631766688749618</c:v>
                </c:pt>
                <c:pt idx="2622">
                  <c:v>24.631494740040338</c:v>
                </c:pt>
                <c:pt idx="2623">
                  <c:v>24.631224282691424</c:v>
                </c:pt>
                <c:pt idx="2624">
                  <c:v>24.630955301136037</c:v>
                </c:pt>
                <c:pt idx="2625">
                  <c:v>24.630687780050391</c:v>
                </c:pt>
                <c:pt idx="2626">
                  <c:v>24.630421704348858</c:v>
                </c:pt>
                <c:pt idx="2627">
                  <c:v>24.630157059179275</c:v>
                </c:pt>
                <c:pt idx="2628">
                  <c:v>24.629893829918345</c:v>
                </c:pt>
                <c:pt idx="2629">
                  <c:v>24.629632002167082</c:v>
                </c:pt>
                <c:pt idx="2630">
                  <c:v>24.629371561746463</c:v>
                </c:pt>
                <c:pt idx="2631">
                  <c:v>24.6291124946931</c:v>
                </c:pt>
                <c:pt idx="2632">
                  <c:v>24.628854787255069</c:v>
                </c:pt>
                <c:pt idx="2633">
                  <c:v>24.628598425887777</c:v>
                </c:pt>
                <c:pt idx="2634">
                  <c:v>24.628343397249974</c:v>
                </c:pt>
                <c:pt idx="2635">
                  <c:v>24.628089688199847</c:v>
                </c:pt>
                <c:pt idx="2636">
                  <c:v>24.627837285791198</c:v>
                </c:pt>
                <c:pt idx="2637">
                  <c:v>24.62758617726967</c:v>
                </c:pt>
                <c:pt idx="2638">
                  <c:v>24.627336350069147</c:v>
                </c:pt>
                <c:pt idx="2639">
                  <c:v>24.62708779180814</c:v>
                </c:pt>
                <c:pt idx="2640">
                  <c:v>24.626840490286337</c:v>
                </c:pt>
                <c:pt idx="2641">
                  <c:v>24.626594433481159</c:v>
                </c:pt>
                <c:pt idx="2642">
                  <c:v>24.626349609544434</c:v>
                </c:pt>
                <c:pt idx="2643">
                  <c:v>24.626106006799166</c:v>
                </c:pt>
                <c:pt idx="2644">
                  <c:v>24.625863613736314</c:v>
                </c:pt>
                <c:pt idx="2645">
                  <c:v>24.625622419011673</c:v>
                </c:pt>
                <c:pt idx="2646">
                  <c:v>24.625382411442875</c:v>
                </c:pt>
                <c:pt idx="2647">
                  <c:v>24.625143580006334</c:v>
                </c:pt>
                <c:pt idx="2648">
                  <c:v>24.624905913834404</c:v>
                </c:pt>
                <c:pt idx="2649">
                  <c:v>24.624669402212479</c:v>
                </c:pt>
                <c:pt idx="2650">
                  <c:v>24.62443403457624</c:v>
                </c:pt>
                <c:pt idx="2651">
                  <c:v>24.624199800508887</c:v>
                </c:pt>
                <c:pt idx="2652">
                  <c:v>24.623966689738499</c:v>
                </c:pt>
                <c:pt idx="2653">
                  <c:v>24.623734692135425</c:v>
                </c:pt>
                <c:pt idx="2654">
                  <c:v>24.623503797709702</c:v>
                </c:pt>
                <c:pt idx="2655">
                  <c:v>24.623273996608582</c:v>
                </c:pt>
                <c:pt idx="2656">
                  <c:v>24.623045279114084</c:v>
                </c:pt>
                <c:pt idx="2657">
                  <c:v>24.622817635640565</c:v>
                </c:pt>
                <c:pt idx="2658">
                  <c:v>24.622591056732436</c:v>
                </c:pt>
                <c:pt idx="2659">
                  <c:v>24.622365533061799</c:v>
                </c:pt>
                <c:pt idx="2660">
                  <c:v>24.622141055426265</c:v>
                </c:pt>
                <c:pt idx="2661">
                  <c:v>24.621917614746703</c:v>
                </c:pt>
                <c:pt idx="2662">
                  <c:v>24.621695202065123</c:v>
                </c:pt>
                <c:pt idx="2663">
                  <c:v>24.621473808542564</c:v>
                </c:pt>
                <c:pt idx="2664">
                  <c:v>24.621253425457006</c:v>
                </c:pt>
                <c:pt idx="2665">
                  <c:v>24.621034044201387</c:v>
                </c:pt>
                <c:pt idx="2666">
                  <c:v>24.620815656281589</c:v>
                </c:pt>
                <c:pt idx="2667">
                  <c:v>24.620598253314522</c:v>
                </c:pt>
                <c:pt idx="2668">
                  <c:v>24.620381827026218</c:v>
                </c:pt>
                <c:pt idx="2669">
                  <c:v>24.620166369249976</c:v>
                </c:pt>
                <c:pt idx="2670">
                  <c:v>24.619951871924545</c:v>
                </c:pt>
                <c:pt idx="2671">
                  <c:v>24.619738327092314</c:v>
                </c:pt>
                <c:pt idx="2672">
                  <c:v>24.619525726897606</c:v>
                </c:pt>
                <c:pt idx="2673">
                  <c:v>24.619314063584941</c:v>
                </c:pt>
                <c:pt idx="2674">
                  <c:v>24.619103329497342</c:v>
                </c:pt>
                <c:pt idx="2675">
                  <c:v>24.618893517074731</c:v>
                </c:pt>
                <c:pt idx="2676">
                  <c:v>24.618684618852292</c:v>
                </c:pt>
                <c:pt idx="2677">
                  <c:v>24.618476627458893</c:v>
                </c:pt>
                <c:pt idx="2678">
                  <c:v>24.618269535615546</c:v>
                </c:pt>
                <c:pt idx="2679">
                  <c:v>24.618063336133904</c:v>
                </c:pt>
                <c:pt idx="2680">
                  <c:v>24.617858021914735</c:v>
                </c:pt>
                <c:pt idx="2681">
                  <c:v>24.617653585946488</c:v>
                </c:pt>
                <c:pt idx="2682">
                  <c:v>24.617450021303895</c:v>
                </c:pt>
                <c:pt idx="2683">
                  <c:v>24.617247321146507</c:v>
                </c:pt>
                <c:pt idx="2684">
                  <c:v>24.617045478717365</c:v>
                </c:pt>
                <c:pt idx="2685">
                  <c:v>24.616844487341663</c:v>
                </c:pt>
                <c:pt idx="2686">
                  <c:v>24.616644340425388</c:v>
                </c:pt>
                <c:pt idx="2687">
                  <c:v>24.616445031454056</c:v>
                </c:pt>
                <c:pt idx="2688">
                  <c:v>24.61624655399142</c:v>
                </c:pt>
                <c:pt idx="2689">
                  <c:v>24.616048901678262</c:v>
                </c:pt>
                <c:pt idx="2690">
                  <c:v>24.615852068231128</c:v>
                </c:pt>
                <c:pt idx="2691">
                  <c:v>24.61565604744116</c:v>
                </c:pt>
                <c:pt idx="2692">
                  <c:v>24.615460833172911</c:v>
                </c:pt>
                <c:pt idx="2693">
                  <c:v>24.615266419363191</c:v>
                </c:pt>
                <c:pt idx="2694">
                  <c:v>24.615072800019941</c:v>
                </c:pt>
                <c:pt idx="2695">
                  <c:v>24.614879969221136</c:v>
                </c:pt>
                <c:pt idx="2696">
                  <c:v>24.614687921113653</c:v>
                </c:pt>
                <c:pt idx="2697">
                  <c:v>24.614496649912258</c:v>
                </c:pt>
                <c:pt idx="2698">
                  <c:v>24.614306149898539</c:v>
                </c:pt>
                <c:pt idx="2699">
                  <c:v>24.614116415419854</c:v>
                </c:pt>
                <c:pt idx="2700">
                  <c:v>24.613927440888347</c:v>
                </c:pt>
                <c:pt idx="2701">
                  <c:v>24.613739220779955</c:v>
                </c:pt>
                <c:pt idx="2702">
                  <c:v>24.613551749633437</c:v>
                </c:pt>
                <c:pt idx="2703">
                  <c:v>24.613365022049418</c:v>
                </c:pt>
                <c:pt idx="2704">
                  <c:v>24.613179032689441</c:v>
                </c:pt>
                <c:pt idx="2705">
                  <c:v>24.612993776275058</c:v>
                </c:pt>
                <c:pt idx="2706">
                  <c:v>24.612809247586949</c:v>
                </c:pt>
                <c:pt idx="2707">
                  <c:v>24.61262544146399</c:v>
                </c:pt>
                <c:pt idx="2708">
                  <c:v>24.612442352802429</c:v>
                </c:pt>
                <c:pt idx="2709">
                  <c:v>24.612259976555006</c:v>
                </c:pt>
                <c:pt idx="2710">
                  <c:v>24.612078307730098</c:v>
                </c:pt>
                <c:pt idx="2711">
                  <c:v>24.611897341390968</c:v>
                </c:pt>
                <c:pt idx="2712">
                  <c:v>24.611717072654859</c:v>
                </c:pt>
                <c:pt idx="2713">
                  <c:v>24.611537496692289</c:v>
                </c:pt>
                <c:pt idx="2714">
                  <c:v>24.611358608726196</c:v>
                </c:pt>
                <c:pt idx="2715">
                  <c:v>24.611180404031224</c:v>
                </c:pt>
                <c:pt idx="2716">
                  <c:v>24.611002877932957</c:v>
                </c:pt>
                <c:pt idx="2717">
                  <c:v>24.610826025807182</c:v>
                </c:pt>
                <c:pt idx="2718">
                  <c:v>24.610649843079127</c:v>
                </c:pt>
                <c:pt idx="2719">
                  <c:v>24.610474325222832</c:v>
                </c:pt>
                <c:pt idx="2720">
                  <c:v>24.610299467760349</c:v>
                </c:pt>
                <c:pt idx="2721">
                  <c:v>24.610125266261118</c:v>
                </c:pt>
                <c:pt idx="2722">
                  <c:v>24.609951716341293</c:v>
                </c:pt>
                <c:pt idx="2723">
                  <c:v>24.609778813663031</c:v>
                </c:pt>
                <c:pt idx="2724">
                  <c:v>24.609606553933876</c:v>
                </c:pt>
                <c:pt idx="2725">
                  <c:v>24.609434932906115</c:v>
                </c:pt>
                <c:pt idx="2726">
                  <c:v>24.609263946376146</c:v>
                </c:pt>
                <c:pt idx="2727">
                  <c:v>24.609093590183843</c:v>
                </c:pt>
                <c:pt idx="2728">
                  <c:v>24.608923860211956</c:v>
                </c:pt>
                <c:pt idx="2729">
                  <c:v>24.608754752385536</c:v>
                </c:pt>
                <c:pt idx="2730">
                  <c:v>24.608586262671288</c:v>
                </c:pt>
                <c:pt idx="2731">
                  <c:v>24.608418387077077</c:v>
                </c:pt>
                <c:pt idx="2732">
                  <c:v>24.608251121651275</c:v>
                </c:pt>
                <c:pt idx="2733">
                  <c:v>24.608084462482271</c:v>
                </c:pt>
                <c:pt idx="2734">
                  <c:v>24.607918405697866</c:v>
                </c:pt>
                <c:pt idx="2735">
                  <c:v>24.607752947464775</c:v>
                </c:pt>
                <c:pt idx="2736">
                  <c:v>24.60758808398808</c:v>
                </c:pt>
                <c:pt idx="2737">
                  <c:v>24.607423811510699</c:v>
                </c:pt>
                <c:pt idx="2738">
                  <c:v>24.607260126312887</c:v>
                </c:pt>
                <c:pt idx="2739">
                  <c:v>24.607097024711724</c:v>
                </c:pt>
                <c:pt idx="2740">
                  <c:v>24.606934503060629</c:v>
                </c:pt>
                <c:pt idx="2741">
                  <c:v>24.606772557748844</c:v>
                </c:pt>
                <c:pt idx="2742">
                  <c:v>24.606611185200993</c:v>
                </c:pt>
                <c:pt idx="2743">
                  <c:v>24.606450381876577</c:v>
                </c:pt>
                <c:pt idx="2744">
                  <c:v>24.606290144269543</c:v>
                </c:pt>
                <c:pt idx="2745">
                  <c:v>24.606130468907793</c:v>
                </c:pt>
                <c:pt idx="2746">
                  <c:v>24.605971352352743</c:v>
                </c:pt>
                <c:pt idx="2747">
                  <c:v>24.605812791198886</c:v>
                </c:pt>
                <c:pt idx="2748">
                  <c:v>24.60565478207339</c:v>
                </c:pt>
                <c:pt idx="2749">
                  <c:v>24.605497321635596</c:v>
                </c:pt>
                <c:pt idx="2750">
                  <c:v>24.605340406576673</c:v>
                </c:pt>
                <c:pt idx="2751">
                  <c:v>24.605184033619146</c:v>
                </c:pt>
                <c:pt idx="2752">
                  <c:v>24.605028199516546</c:v>
                </c:pt>
                <c:pt idx="2753">
                  <c:v>24.604872901052932</c:v>
                </c:pt>
                <c:pt idx="2754">
                  <c:v>24.604718135042582</c:v>
                </c:pt>
                <c:pt idx="2755">
                  <c:v>24.604563898329531</c:v>
                </c:pt>
                <c:pt idx="2756">
                  <c:v>24.604410187787259</c:v>
                </c:pt>
                <c:pt idx="2757">
                  <c:v>24.60425700031826</c:v>
                </c:pt>
                <c:pt idx="2758">
                  <c:v>24.604104332853662</c:v>
                </c:pt>
                <c:pt idx="2759">
                  <c:v>24.603952182352948</c:v>
                </c:pt>
                <c:pt idx="2760">
                  <c:v>24.603800545803491</c:v>
                </c:pt>
                <c:pt idx="2761">
                  <c:v>24.603649420220286</c:v>
                </c:pt>
                <c:pt idx="2762">
                  <c:v>24.603498802645547</c:v>
                </c:pt>
                <c:pt idx="2763">
                  <c:v>24.60334869014839</c:v>
                </c:pt>
                <c:pt idx="2764">
                  <c:v>24.603199079824499</c:v>
                </c:pt>
                <c:pt idx="2765">
                  <c:v>24.603049968795791</c:v>
                </c:pt>
                <c:pt idx="2766">
                  <c:v>24.602901354210072</c:v>
                </c:pt>
                <c:pt idx="2767">
                  <c:v>24.60275323324074</c:v>
                </c:pt>
                <c:pt idx="2768">
                  <c:v>24.602605603086477</c:v>
                </c:pt>
                <c:pt idx="2769">
                  <c:v>24.602458460970873</c:v>
                </c:pt>
                <c:pt idx="2770">
                  <c:v>24.602311804142225</c:v>
                </c:pt>
                <c:pt idx="2771">
                  <c:v>24.602165629873138</c:v>
                </c:pt>
                <c:pt idx="2772">
                  <c:v>24.602019935460284</c:v>
                </c:pt>
                <c:pt idx="2773">
                  <c:v>24.601874718224092</c:v>
                </c:pt>
                <c:pt idx="2774">
                  <c:v>24.601729975508434</c:v>
                </c:pt>
                <c:pt idx="2775">
                  <c:v>24.601585704680417</c:v>
                </c:pt>
                <c:pt idx="2776">
                  <c:v>24.601441903130006</c:v>
                </c:pt>
                <c:pt idx="2777">
                  <c:v>24.601298568269819</c:v>
                </c:pt>
                <c:pt idx="2778">
                  <c:v>24.601155697534825</c:v>
                </c:pt>
                <c:pt idx="2779">
                  <c:v>24.601013288382095</c:v>
                </c:pt>
                <c:pt idx="2780">
                  <c:v>24.600871338290517</c:v>
                </c:pt>
                <c:pt idx="2781">
                  <c:v>24.600729844760551</c:v>
                </c:pt>
                <c:pt idx="2782">
                  <c:v>24.600588805313965</c:v>
                </c:pt>
                <c:pt idx="2783">
                  <c:v>24.600448217493597</c:v>
                </c:pt>
                <c:pt idx="2784">
                  <c:v>24.600308078863097</c:v>
                </c:pt>
                <c:pt idx="2785">
                  <c:v>24.600168387006676</c:v>
                </c:pt>
                <c:pt idx="2786">
                  <c:v>24.600029139528878</c:v>
                </c:pt>
                <c:pt idx="2787">
                  <c:v>24.59989033405434</c:v>
                </c:pt>
                <c:pt idx="2788">
                  <c:v>24.599751968227558</c:v>
                </c:pt>
                <c:pt idx="2789">
                  <c:v>24.599614039712637</c:v>
                </c:pt>
                <c:pt idx="2790">
                  <c:v>24.59947654619311</c:v>
                </c:pt>
                <c:pt idx="2791">
                  <c:v>24.599339485371665</c:v>
                </c:pt>
                <c:pt idx="2792">
                  <c:v>24.599202854969949</c:v>
                </c:pt>
                <c:pt idx="2793">
                  <c:v>24.599066652728347</c:v>
                </c:pt>
                <c:pt idx="2794">
                  <c:v>24.598930876405777</c:v>
                </c:pt>
                <c:pt idx="2795">
                  <c:v>24.598795523779458</c:v>
                </c:pt>
                <c:pt idx="2796">
                  <c:v>24.598660592644713</c:v>
                </c:pt>
                <c:pt idx="2797">
                  <c:v>24.598526080814775</c:v>
                </c:pt>
                <c:pt idx="2798">
                  <c:v>24.598391986120568</c:v>
                </c:pt>
                <c:pt idx="2799">
                  <c:v>24.598258306410507</c:v>
                </c:pt>
                <c:pt idx="2800">
                  <c:v>24.598125039550325</c:v>
                </c:pt>
                <c:pt idx="2801">
                  <c:v>24.597992183422839</c:v>
                </c:pt>
                <c:pt idx="2802">
                  <c:v>24.597859735927798</c:v>
                </c:pt>
                <c:pt idx="2803">
                  <c:v>24.597727694981678</c:v>
                </c:pt>
                <c:pt idx="2804">
                  <c:v>24.5975960585175</c:v>
                </c:pt>
                <c:pt idx="2805">
                  <c:v>24.597464824484629</c:v>
                </c:pt>
                <c:pt idx="2806">
                  <c:v>24.597333990848629</c:v>
                </c:pt>
                <c:pt idx="2807">
                  <c:v>24.597203555591047</c:v>
                </c:pt>
                <c:pt idx="2808">
                  <c:v>24.597073516709262</c:v>
                </c:pt>
                <c:pt idx="2809">
                  <c:v>24.596943872216301</c:v>
                </c:pt>
                <c:pt idx="2810">
                  <c:v>24.596814620140684</c:v>
                </c:pt>
                <c:pt idx="2811">
                  <c:v>24.596685758526231</c:v>
                </c:pt>
                <c:pt idx="2812">
                  <c:v>24.596557285431906</c:v>
                </c:pt>
                <c:pt idx="2813">
                  <c:v>24.59642919893167</c:v>
                </c:pt>
                <c:pt idx="2814">
                  <c:v>24.596301497114293</c:v>
                </c:pt>
                <c:pt idx="2815">
                  <c:v>24.596174178083206</c:v>
                </c:pt>
                <c:pt idx="2816">
                  <c:v>24.596047239956356</c:v>
                </c:pt>
                <c:pt idx="2817">
                  <c:v>24.595920680866026</c:v>
                </c:pt>
                <c:pt idx="2818">
                  <c:v>24.595794498958707</c:v>
                </c:pt>
                <c:pt idx="2819">
                  <c:v>24.595668692394916</c:v>
                </c:pt>
                <c:pt idx="2820">
                  <c:v>24.595543259349085</c:v>
                </c:pt>
                <c:pt idx="2821">
                  <c:v>24.595418198009398</c:v>
                </c:pt>
                <c:pt idx="2822">
                  <c:v>24.595293506577622</c:v>
                </c:pt>
                <c:pt idx="2823">
                  <c:v>24.595169183269014</c:v>
                </c:pt>
                <c:pt idx="2824">
                  <c:v>24.59504522631212</c:v>
                </c:pt>
                <c:pt idx="2825">
                  <c:v>24.594921633948694</c:v>
                </c:pt>
                <c:pt idx="2826">
                  <c:v>24.594798404433515</c:v>
                </c:pt>
                <c:pt idx="2827">
                  <c:v>24.594675536034291</c:v>
                </c:pt>
                <c:pt idx="2828">
                  <c:v>24.594553027031473</c:v>
                </c:pt>
                <c:pt idx="2829">
                  <c:v>24.594430875718185</c:v>
                </c:pt>
                <c:pt idx="2830">
                  <c:v>24.594309080400052</c:v>
                </c:pt>
                <c:pt idx="2831">
                  <c:v>24.594187639395074</c:v>
                </c:pt>
                <c:pt idx="2832">
                  <c:v>24.594066551033517</c:v>
                </c:pt>
                <c:pt idx="2833">
                  <c:v>24.59394581365779</c:v>
                </c:pt>
                <c:pt idx="2834">
                  <c:v>24.593825425622278</c:v>
                </c:pt>
                <c:pt idx="2835">
                  <c:v>24.593705385293276</c:v>
                </c:pt>
                <c:pt idx="2836">
                  <c:v>24.59358569104884</c:v>
                </c:pt>
                <c:pt idx="2837">
                  <c:v>24.593466341278674</c:v>
                </c:pt>
                <c:pt idx="2838">
                  <c:v>24.593347334383999</c:v>
                </c:pt>
                <c:pt idx="2839">
                  <c:v>24.593228668777463</c:v>
                </c:pt>
                <c:pt idx="2840">
                  <c:v>24.593110342883008</c:v>
                </c:pt>
                <c:pt idx="2841">
                  <c:v>24.592992355135767</c:v>
                </c:pt>
                <c:pt idx="2842">
                  <c:v>24.592874703981931</c:v>
                </c:pt>
                <c:pt idx="2843">
                  <c:v>24.592757387878677</c:v>
                </c:pt>
                <c:pt idx="2844">
                  <c:v>24.592640405294009</c:v>
                </c:pt>
                <c:pt idx="2845">
                  <c:v>24.592523754706722</c:v>
                </c:pt>
                <c:pt idx="2846">
                  <c:v>24.592407434606212</c:v>
                </c:pt>
                <c:pt idx="2847">
                  <c:v>24.592291443492432</c:v>
                </c:pt>
                <c:pt idx="2848">
                  <c:v>24.592175779875777</c:v>
                </c:pt>
                <c:pt idx="2849">
                  <c:v>24.59206044227696</c:v>
                </c:pt>
                <c:pt idx="2850">
                  <c:v>24.591945429226918</c:v>
                </c:pt>
                <c:pt idx="2851">
                  <c:v>24.591830739266751</c:v>
                </c:pt>
                <c:pt idx="2852">
                  <c:v>24.591716370947559</c:v>
                </c:pt>
                <c:pt idx="2853">
                  <c:v>24.591602322830418</c:v>
                </c:pt>
                <c:pt idx="2854">
                  <c:v>24.591488593486201</c:v>
                </c:pt>
                <c:pt idx="2855">
                  <c:v>24.591375181495554</c:v>
                </c:pt>
                <c:pt idx="2856">
                  <c:v>24.591262085448779</c:v>
                </c:pt>
                <c:pt idx="2857">
                  <c:v>24.591149303945731</c:v>
                </c:pt>
                <c:pt idx="2858">
                  <c:v>24.591036835595723</c:v>
                </c:pt>
                <c:pt idx="2859">
                  <c:v>24.590924679017466</c:v>
                </c:pt>
                <c:pt idx="2860">
                  <c:v>24.590812832838964</c:v>
                </c:pt>
                <c:pt idx="2861">
                  <c:v>24.590701295697404</c:v>
                </c:pt>
                <c:pt idx="2862">
                  <c:v>24.590590066239098</c:v>
                </c:pt>
                <c:pt idx="2863">
                  <c:v>24.590479143119399</c:v>
                </c:pt>
                <c:pt idx="2864">
                  <c:v>24.590368525002592</c:v>
                </c:pt>
                <c:pt idx="2865">
                  <c:v>24.590258210561831</c:v>
                </c:pt>
                <c:pt idx="2866">
                  <c:v>24.590148198479039</c:v>
                </c:pt>
                <c:pt idx="2867">
                  <c:v>24.59003848744484</c:v>
                </c:pt>
                <c:pt idx="2868">
                  <c:v>24.589929076158491</c:v>
                </c:pt>
                <c:pt idx="2869">
                  <c:v>24.589819963327766</c:v>
                </c:pt>
                <c:pt idx="2870">
                  <c:v>24.589711147668897</c:v>
                </c:pt>
                <c:pt idx="2871">
                  <c:v>24.589602627906508</c:v>
                </c:pt>
                <c:pt idx="2872">
                  <c:v>24.589494402773518</c:v>
                </c:pt>
                <c:pt idx="2873">
                  <c:v>24.589386471011071</c:v>
                </c:pt>
                <c:pt idx="2874">
                  <c:v>24.589278831368464</c:v>
                </c:pt>
                <c:pt idx="2875">
                  <c:v>24.589171482603092</c:v>
                </c:pt>
                <c:pt idx="2876">
                  <c:v>24.589064423480306</c:v>
                </c:pt>
                <c:pt idx="2877">
                  <c:v>24.588957652773441</c:v>
                </c:pt>
                <c:pt idx="2878">
                  <c:v>24.588851169263659</c:v>
                </c:pt>
                <c:pt idx="2879">
                  <c:v>24.588744971739921</c:v>
                </c:pt>
                <c:pt idx="2880">
                  <c:v>24.588639058998908</c:v>
                </c:pt>
                <c:pt idx="2881">
                  <c:v>24.588533429844947</c:v>
                </c:pt>
                <c:pt idx="2882">
                  <c:v>24.588428083089944</c:v>
                </c:pt>
                <c:pt idx="2883">
                  <c:v>24.588323017553328</c:v>
                </c:pt>
                <c:pt idx="2884">
                  <c:v>24.588218232061966</c:v>
                </c:pt>
                <c:pt idx="2885">
                  <c:v>24.588113725450103</c:v>
                </c:pt>
                <c:pt idx="2886">
                  <c:v>24.588009496559309</c:v>
                </c:pt>
                <c:pt idx="2887">
                  <c:v>24.587905544238396</c:v>
                </c:pt>
                <c:pt idx="2888">
                  <c:v>24.587801867343366</c:v>
                </c:pt>
                <c:pt idx="2889">
                  <c:v>24.587698464737354</c:v>
                </c:pt>
                <c:pt idx="2890">
                  <c:v>24.58759533529053</c:v>
                </c:pt>
                <c:pt idx="2891">
                  <c:v>24.587492477880097</c:v>
                </c:pt>
                <c:pt idx="2892">
                  <c:v>24.58738989139016</c:v>
                </c:pt>
                <c:pt idx="2893">
                  <c:v>24.587287574711738</c:v>
                </c:pt>
                <c:pt idx="2894">
                  <c:v>24.58718552674264</c:v>
                </c:pt>
                <c:pt idx="2895">
                  <c:v>24.587083746387449</c:v>
                </c:pt>
                <c:pt idx="2896">
                  <c:v>24.586982232557446</c:v>
                </c:pt>
                <c:pt idx="2897">
                  <c:v>24.586880984170552</c:v>
                </c:pt>
                <c:pt idx="2898">
                  <c:v>24.586780000151283</c:v>
                </c:pt>
                <c:pt idx="2899">
                  <c:v>24.586679279430665</c:v>
                </c:pt>
                <c:pt idx="2900">
                  <c:v>24.586578820946229</c:v>
                </c:pt>
                <c:pt idx="2901">
                  <c:v>24.586478623641902</c:v>
                </c:pt>
                <c:pt idx="2902">
                  <c:v>24.586378686467974</c:v>
                </c:pt>
                <c:pt idx="2903">
                  <c:v>24.586279008381059</c:v>
                </c:pt>
                <c:pt idx="2904">
                  <c:v>24.58617958834402</c:v>
                </c:pt>
                <c:pt idx="2905">
                  <c:v>24.586080425325925</c:v>
                </c:pt>
                <c:pt idx="2906">
                  <c:v>24.585981518302003</c:v>
                </c:pt>
                <c:pt idx="2907">
                  <c:v>24.585882866253566</c:v>
                </c:pt>
                <c:pt idx="2908">
                  <c:v>24.585784468167983</c:v>
                </c:pt>
                <c:pt idx="2909">
                  <c:v>24.585686323038633</c:v>
                </c:pt>
                <c:pt idx="2910">
                  <c:v>24.585588429864831</c:v>
                </c:pt>
                <c:pt idx="2911">
                  <c:v>24.585490787651789</c:v>
                </c:pt>
                <c:pt idx="2912">
                  <c:v>24.585393395410584</c:v>
                </c:pt>
                <c:pt idx="2913">
                  <c:v>24.585296252158084</c:v>
                </c:pt>
                <c:pt idx="2914">
                  <c:v>24.585199356916924</c:v>
                </c:pt>
                <c:pt idx="2915">
                  <c:v>24.585102708715418</c:v>
                </c:pt>
                <c:pt idx="2916">
                  <c:v>24.58500630658758</c:v>
                </c:pt>
                <c:pt idx="2917">
                  <c:v>24.584910149572991</c:v>
                </c:pt>
                <c:pt idx="2918">
                  <c:v>24.584814236716849</c:v>
                </c:pt>
                <c:pt idx="2919">
                  <c:v>24.584718567069846</c:v>
                </c:pt>
                <c:pt idx="2920">
                  <c:v>24.584623139688155</c:v>
                </c:pt>
                <c:pt idx="2921">
                  <c:v>24.584527953633376</c:v>
                </c:pt>
                <c:pt idx="2922">
                  <c:v>24.584433007972525</c:v>
                </c:pt>
                <c:pt idx="2923">
                  <c:v>24.584338301777933</c:v>
                </c:pt>
                <c:pt idx="2924">
                  <c:v>24.584243834127257</c:v>
                </c:pt>
                <c:pt idx="2925">
                  <c:v>24.584149604103395</c:v>
                </c:pt>
                <c:pt idx="2926">
                  <c:v>24.584055610794486</c:v>
                </c:pt>
                <c:pt idx="2927">
                  <c:v>24.583961853293822</c:v>
                </c:pt>
                <c:pt idx="2928">
                  <c:v>24.583868330699843</c:v>
                </c:pt>
                <c:pt idx="2929">
                  <c:v>24.583775042116098</c:v>
                </c:pt>
                <c:pt idx="2930">
                  <c:v>24.58368198665115</c:v>
                </c:pt>
                <c:pt idx="2931">
                  <c:v>24.583589163418619</c:v>
                </c:pt>
                <c:pt idx="2932">
                  <c:v>24.583496571537076</c:v>
                </c:pt>
                <c:pt idx="2933">
                  <c:v>24.58340421013002</c:v>
                </c:pt>
                <c:pt idx="2934">
                  <c:v>24.583312078325882</c:v>
                </c:pt>
                <c:pt idx="2935">
                  <c:v>24.583220175257921</c:v>
                </c:pt>
                <c:pt idx="2936">
                  <c:v>24.58312850006422</c:v>
                </c:pt>
                <c:pt idx="2937">
                  <c:v>24.583037051887658</c:v>
                </c:pt>
                <c:pt idx="2938">
                  <c:v>24.582945829875836</c:v>
                </c:pt>
                <c:pt idx="2939">
                  <c:v>24.582854833181095</c:v>
                </c:pt>
                <c:pt idx="2940">
                  <c:v>24.582764060960429</c:v>
                </c:pt>
                <c:pt idx="2941">
                  <c:v>24.582673512375461</c:v>
                </c:pt>
                <c:pt idx="2942">
                  <c:v>24.582583186592437</c:v>
                </c:pt>
                <c:pt idx="2943">
                  <c:v>24.582493082782161</c:v>
                </c:pt>
                <c:pt idx="2944">
                  <c:v>24.582403200119945</c:v>
                </c:pt>
                <c:pt idx="2945">
                  <c:v>24.582313537785627</c:v>
                </c:pt>
                <c:pt idx="2946">
                  <c:v>24.58222409496349</c:v>
                </c:pt>
                <c:pt idx="2947">
                  <c:v>24.582134870842246</c:v>
                </c:pt>
                <c:pt idx="2948">
                  <c:v>24.582045864615008</c:v>
                </c:pt>
                <c:pt idx="2949">
                  <c:v>24.581957075479242</c:v>
                </c:pt>
                <c:pt idx="2950">
                  <c:v>24.581868502636745</c:v>
                </c:pt>
                <c:pt idx="2951">
                  <c:v>24.581780145293607</c:v>
                </c:pt>
                <c:pt idx="2952">
                  <c:v>24.581692002660169</c:v>
                </c:pt>
                <c:pt idx="2953">
                  <c:v>24.581604073951024</c:v>
                </c:pt>
                <c:pt idx="2954">
                  <c:v>24.581516358384953</c:v>
                </c:pt>
                <c:pt idx="2955">
                  <c:v>24.58142885518491</c:v>
                </c:pt>
                <c:pt idx="2956">
                  <c:v>24.581341563577972</c:v>
                </c:pt>
                <c:pt idx="2957">
                  <c:v>24.58125448279532</c:v>
                </c:pt>
                <c:pt idx="2958">
                  <c:v>24.581167612072239</c:v>
                </c:pt>
                <c:pt idx="2959">
                  <c:v>24.581080950648037</c:v>
                </c:pt>
                <c:pt idx="2960">
                  <c:v>24.580994497766035</c:v>
                </c:pt>
                <c:pt idx="2961">
                  <c:v>24.580908252673535</c:v>
                </c:pt>
                <c:pt idx="2962">
                  <c:v>24.580822214621815</c:v>
                </c:pt>
                <c:pt idx="2963">
                  <c:v>24.580736382866068</c:v>
                </c:pt>
                <c:pt idx="2964">
                  <c:v>24.580650756665385</c:v>
                </c:pt>
                <c:pt idx="2965">
                  <c:v>24.580565335282724</c:v>
                </c:pt>
                <c:pt idx="2966">
                  <c:v>24.580480117984898</c:v>
                </c:pt>
                <c:pt idx="2967">
                  <c:v>24.580395104042509</c:v>
                </c:pt>
                <c:pt idx="2968">
                  <c:v>24.580310292729976</c:v>
                </c:pt>
                <c:pt idx="2969">
                  <c:v>24.580225683325459</c:v>
                </c:pt>
                <c:pt idx="2970">
                  <c:v>24.580141275110837</c:v>
                </c:pt>
                <c:pt idx="2971">
                  <c:v>24.58005706737173</c:v>
                </c:pt>
                <c:pt idx="2972">
                  <c:v>24.579973059397389</c:v>
                </c:pt>
                <c:pt idx="2973">
                  <c:v>24.579889250480765</c:v>
                </c:pt>
                <c:pt idx="2974">
                  <c:v>24.579805639918394</c:v>
                </c:pt>
                <c:pt idx="2975">
                  <c:v>24.579722227010432</c:v>
                </c:pt>
                <c:pt idx="2976">
                  <c:v>24.579639011060618</c:v>
                </c:pt>
                <c:pt idx="2977">
                  <c:v>24.57955599137621</c:v>
                </c:pt>
                <c:pt idx="2978">
                  <c:v>24.579473167268013</c:v>
                </c:pt>
                <c:pt idx="2979">
                  <c:v>24.579390538050326</c:v>
                </c:pt>
                <c:pt idx="2980">
                  <c:v>24.579308103040912</c:v>
                </c:pt>
                <c:pt idx="2981">
                  <c:v>24.579225861560989</c:v>
                </c:pt>
                <c:pt idx="2982">
                  <c:v>24.579143812935214</c:v>
                </c:pt>
                <c:pt idx="2983">
                  <c:v>24.579061956491614</c:v>
                </c:pt>
                <c:pt idx="2984">
                  <c:v>24.578980291561628</c:v>
                </c:pt>
                <c:pt idx="2985">
                  <c:v>24.578898817480024</c:v>
                </c:pt>
                <c:pt idx="2986">
                  <c:v>24.578817533584903</c:v>
                </c:pt>
                <c:pt idx="2987">
                  <c:v>24.578736439217682</c:v>
                </c:pt>
                <c:pt idx="2988">
                  <c:v>24.578655533723051</c:v>
                </c:pt>
                <c:pt idx="2989">
                  <c:v>24.578574816448977</c:v>
                </c:pt>
                <c:pt idx="2990">
                  <c:v>24.578494286746654</c:v>
                </c:pt>
                <c:pt idx="2991">
                  <c:v>24.578413943970485</c:v>
                </c:pt>
                <c:pt idx="2992">
                  <c:v>24.578333787478094</c:v>
                </c:pt>
                <c:pt idx="2993">
                  <c:v>24.578253816630248</c:v>
                </c:pt>
                <c:pt idx="2994">
                  <c:v>24.578174030790876</c:v>
                </c:pt>
                <c:pt idx="2995">
                  <c:v>24.578094429327034</c:v>
                </c:pt>
                <c:pt idx="2996">
                  <c:v>24.578015011608898</c:v>
                </c:pt>
                <c:pt idx="2997">
                  <c:v>24.577935777009721</c:v>
                </c:pt>
                <c:pt idx="2998">
                  <c:v>24.577856724905807</c:v>
                </c:pt>
                <c:pt idx="2999">
                  <c:v>24.577777854676537</c:v>
                </c:pt>
                <c:pt idx="3000">
                  <c:v>24.57769916570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31B-41E5-841F-15B80EB968FA}"/>
            </c:ext>
          </c:extLst>
        </c:ser>
        <c:ser>
          <c:idx val="6"/>
          <c:order val="2"/>
          <c:tx>
            <c:strRef>
              <c:f>'6.4_TiO2_riet_neut'!$AK$1</c:f>
              <c:strCache>
                <c:ptCount val="1"/>
                <c:pt idx="0">
                  <c:v>(yobs-ycalc)-1500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6.4_TiO2_riet_neu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4_TiO2_riet_neut'!$AK$2:$AK$3002</c:f>
              <c:numCache>
                <c:formatCode>0.00</c:formatCode>
                <c:ptCount val="3001"/>
                <c:pt idx="0">
                  <c:v>-1491.8143117071579</c:v>
                </c:pt>
                <c:pt idx="1">
                  <c:v>-1502.2755677779312</c:v>
                </c:pt>
                <c:pt idx="2">
                  <c:v>-1492.9251320155747</c:v>
                </c:pt>
                <c:pt idx="3">
                  <c:v>-1500.5023444205865</c:v>
                </c:pt>
                <c:pt idx="4">
                  <c:v>-1498.7752249934663</c:v>
                </c:pt>
                <c:pt idx="5">
                  <c:v>-1493.7943617347162</c:v>
                </c:pt>
                <c:pt idx="6">
                  <c:v>-1496.2863926448395</c:v>
                </c:pt>
                <c:pt idx="7">
                  <c:v>-1493.4758107243426</c:v>
                </c:pt>
                <c:pt idx="8">
                  <c:v>-1501.372525973733</c:v>
                </c:pt>
                <c:pt idx="9">
                  <c:v>-1500.2833403935203</c:v>
                </c:pt>
                <c:pt idx="10">
                  <c:v>-1493.3857409842165</c:v>
                </c:pt>
                <c:pt idx="11">
                  <c:v>-1496.268583746335</c:v>
                </c:pt>
                <c:pt idx="12">
                  <c:v>-1509.0787846803921</c:v>
                </c:pt>
                <c:pt idx="13">
                  <c:v>-1500.1466967869051</c:v>
                </c:pt>
                <c:pt idx="14">
                  <c:v>-1498.7160750663941</c:v>
                </c:pt>
                <c:pt idx="15">
                  <c:v>-1500.4917135193809</c:v>
                </c:pt>
                <c:pt idx="16">
                  <c:v>-1505.5722441463893</c:v>
                </c:pt>
                <c:pt idx="17">
                  <c:v>-1497.3002979479454</c:v>
                </c:pt>
                <c:pt idx="18">
                  <c:v>-1497.4861509245773</c:v>
                </c:pt>
                <c:pt idx="19">
                  <c:v>-1506.765435076815</c:v>
                </c:pt>
                <c:pt idx="20">
                  <c:v>-1498.990912405191</c:v>
                </c:pt>
                <c:pt idx="21">
                  <c:v>-1509.5411309102396</c:v>
                </c:pt>
                <c:pt idx="22">
                  <c:v>-1506.205218592497</c:v>
                </c:pt>
                <c:pt idx="23">
                  <c:v>-1509.7489904525021</c:v>
                </c:pt>
                <c:pt idx="24">
                  <c:v>-1498.9906584907956</c:v>
                </c:pt>
                <c:pt idx="25">
                  <c:v>-1506.6033877079203</c:v>
                </c:pt>
                <c:pt idx="26">
                  <c:v>-1494.1007061044215</c:v>
                </c:pt>
                <c:pt idx="27">
                  <c:v>-1490.588854680846</c:v>
                </c:pt>
                <c:pt idx="28">
                  <c:v>-1499.1692114377436</c:v>
                </c:pt>
                <c:pt idx="29">
                  <c:v>-1503.7236293756657</c:v>
                </c:pt>
                <c:pt idx="30">
                  <c:v>-1496.5529014951665</c:v>
                </c:pt>
                <c:pt idx="31">
                  <c:v>-1497.1170017968013</c:v>
                </c:pt>
                <c:pt idx="32">
                  <c:v>-1498.4150122811288</c:v>
                </c:pt>
                <c:pt idx="33">
                  <c:v>-1497.9921689487098</c:v>
                </c:pt>
                <c:pt idx="34">
                  <c:v>-1501.4683578001066</c:v>
                </c:pt>
                <c:pt idx="35">
                  <c:v>-1496.7555238358841</c:v>
                </c:pt>
                <c:pt idx="36">
                  <c:v>-1502.5334810566101</c:v>
                </c:pt>
                <c:pt idx="37">
                  <c:v>-1485.3802824628538</c:v>
                </c:pt>
                <c:pt idx="38">
                  <c:v>-1506.266286055187</c:v>
                </c:pt>
                <c:pt idx="39">
                  <c:v>-1509.8483948341841</c:v>
                </c:pt>
                <c:pt idx="40">
                  <c:v>-1493.4792558004217</c:v>
                </c:pt>
                <c:pt idx="41">
                  <c:v>-1495.6958829544783</c:v>
                </c:pt>
                <c:pt idx="42">
                  <c:v>-1494.7124152969352</c:v>
                </c:pt>
                <c:pt idx="43">
                  <c:v>-1501.8594568283761</c:v>
                </c:pt>
                <c:pt idx="44">
                  <c:v>-1500.5254465493865</c:v>
                </c:pt>
                <c:pt idx="45">
                  <c:v>-1503.2309514605549</c:v>
                </c:pt>
                <c:pt idx="46">
                  <c:v>-1500.6094065624723</c:v>
                </c:pt>
                <c:pt idx="47">
                  <c:v>-1503.3977138557314</c:v>
                </c:pt>
                <c:pt idx="48">
                  <c:v>-1500.6037723409274</c:v>
                </c:pt>
                <c:pt idx="49">
                  <c:v>-1498.637295018659</c:v>
                </c:pt>
                <c:pt idx="50">
                  <c:v>-1492.6442518895258</c:v>
                </c:pt>
                <c:pt idx="51">
                  <c:v>-1493.4756419541311</c:v>
                </c:pt>
                <c:pt idx="52">
                  <c:v>-1495.4128772130803</c:v>
                </c:pt>
                <c:pt idx="53">
                  <c:v>-1500.0995426669806</c:v>
                </c:pt>
                <c:pt idx="54">
                  <c:v>-1500.2164973164427</c:v>
                </c:pt>
                <c:pt idx="55">
                  <c:v>-1501.6513581620793</c:v>
                </c:pt>
                <c:pt idx="56">
                  <c:v>-1496.6159722045056</c:v>
                </c:pt>
                <c:pt idx="57">
                  <c:v>-1502.5948164443396</c:v>
                </c:pt>
                <c:pt idx="58">
                  <c:v>-1493.9623228822015</c:v>
                </c:pt>
                <c:pt idx="59">
                  <c:v>-1493.2103685187142</c:v>
                </c:pt>
                <c:pt idx="60">
                  <c:v>-1498.4430753545034</c:v>
                </c:pt>
                <c:pt idx="61">
                  <c:v>-1496.8812163901971</c:v>
                </c:pt>
                <c:pt idx="62">
                  <c:v>-1498.484098626426</c:v>
                </c:pt>
                <c:pt idx="63">
                  <c:v>-1494.6163500638236</c:v>
                </c:pt>
                <c:pt idx="64">
                  <c:v>-1500.5496737030253</c:v>
                </c:pt>
                <c:pt idx="65">
                  <c:v>-1498.4142605446702</c:v>
                </c:pt>
                <c:pt idx="66">
                  <c:v>-1499.2958835893994</c:v>
                </c:pt>
                <c:pt idx="67">
                  <c:v>-1498.0947358378567</c:v>
                </c:pt>
                <c:pt idx="68">
                  <c:v>-1502.2498932906888</c:v>
                </c:pt>
                <c:pt idx="69">
                  <c:v>-1494.6071919485448</c:v>
                </c:pt>
                <c:pt idx="70">
                  <c:v>-1495.775972812077</c:v>
                </c:pt>
                <c:pt idx="71">
                  <c:v>-1495.2340618819401</c:v>
                </c:pt>
                <c:pt idx="72">
                  <c:v>-1505.0797791587913</c:v>
                </c:pt>
                <c:pt idx="73">
                  <c:v>-1495.1664496432911</c:v>
                </c:pt>
                <c:pt idx="74">
                  <c:v>-1508.5736013361025</c:v>
                </c:pt>
                <c:pt idx="75">
                  <c:v>-1493.398334237891</c:v>
                </c:pt>
                <c:pt idx="76">
                  <c:v>-1502.3515623493256</c:v>
                </c:pt>
                <c:pt idx="77">
                  <c:v>-1497.3187896710774</c:v>
                </c:pt>
                <c:pt idx="78">
                  <c:v>-1501.4879862038206</c:v>
                </c:pt>
                <c:pt idx="79">
                  <c:v>-1488.3879109482325</c:v>
                </c:pt>
                <c:pt idx="80">
                  <c:v>-1501.6152589049932</c:v>
                </c:pt>
                <c:pt idx="81">
                  <c:v>-1504.4494570747852</c:v>
                </c:pt>
                <c:pt idx="82">
                  <c:v>-1500.8667824582942</c:v>
                </c:pt>
                <c:pt idx="83">
                  <c:v>-1502.9647870562089</c:v>
                </c:pt>
                <c:pt idx="84">
                  <c:v>-1498.5783848692211</c:v>
                </c:pt>
                <c:pt idx="85">
                  <c:v>-1498.9322758980252</c:v>
                </c:pt>
                <c:pt idx="86">
                  <c:v>-1488.3761151433182</c:v>
                </c:pt>
                <c:pt idx="87">
                  <c:v>-1502.4373256058011</c:v>
                </c:pt>
                <c:pt idx="88">
                  <c:v>-1497.0644582861771</c:v>
                </c:pt>
                <c:pt idx="89">
                  <c:v>-1512.5304091851526</c:v>
                </c:pt>
                <c:pt idx="90">
                  <c:v>-1500.1428353034373</c:v>
                </c:pt>
                <c:pt idx="91">
                  <c:v>-1494.9669066417432</c:v>
                </c:pt>
                <c:pt idx="92">
                  <c:v>-1493.1970082007861</c:v>
                </c:pt>
                <c:pt idx="93">
                  <c:v>-1486.5992259812847</c:v>
                </c:pt>
                <c:pt idx="94">
                  <c:v>-1501.4623259839605</c:v>
                </c:pt>
                <c:pt idx="95">
                  <c:v>-1495.5791902095382</c:v>
                </c:pt>
                <c:pt idx="96">
                  <c:v>-1500.5410446587462</c:v>
                </c:pt>
                <c:pt idx="97">
                  <c:v>-1492.4108433323152</c:v>
                </c:pt>
                <c:pt idx="98">
                  <c:v>-1498.5956232309795</c:v>
                </c:pt>
                <c:pt idx="99">
                  <c:v>-1503.9091733554765</c:v>
                </c:pt>
                <c:pt idx="100">
                  <c:v>-1504.8520577065467</c:v>
                </c:pt>
                <c:pt idx="101">
                  <c:v>-1499.736185284934</c:v>
                </c:pt>
                <c:pt idx="102">
                  <c:v>-1492.9281880913857</c:v>
                </c:pt>
                <c:pt idx="103">
                  <c:v>-1486.5873141266516</c:v>
                </c:pt>
                <c:pt idx="104">
                  <c:v>-1505.8302873914854</c:v>
                </c:pt>
                <c:pt idx="105">
                  <c:v>-1496.9925928866439</c:v>
                </c:pt>
                <c:pt idx="106">
                  <c:v>-1501.7157706128874</c:v>
                </c:pt>
                <c:pt idx="107">
                  <c:v>-1503.4297525709792</c:v>
                </c:pt>
                <c:pt idx="108">
                  <c:v>-1506.228890761686</c:v>
                </c:pt>
                <c:pt idx="109">
                  <c:v>-1494.6751891857782</c:v>
                </c:pt>
                <c:pt idx="110">
                  <c:v>-1497.3935898440293</c:v>
                </c:pt>
                <c:pt idx="111">
                  <c:v>-1509.2668267372158</c:v>
                </c:pt>
                <c:pt idx="112">
                  <c:v>-1500.2637488661182</c:v>
                </c:pt>
                <c:pt idx="113">
                  <c:v>-1492.7131712315206</c:v>
                </c:pt>
                <c:pt idx="114">
                  <c:v>-1487.29024083421</c:v>
                </c:pt>
                <c:pt idx="115">
                  <c:v>-1493.9938326749768</c:v>
                </c:pt>
                <c:pt idx="116">
                  <c:v>-1499.3387327546156</c:v>
                </c:pt>
                <c:pt idx="117">
                  <c:v>-1498.0092240739239</c:v>
                </c:pt>
                <c:pt idx="118">
                  <c:v>-1497.3473876337027</c:v>
                </c:pt>
                <c:pt idx="119">
                  <c:v>-1497.0340904347572</c:v>
                </c:pt>
                <c:pt idx="120">
                  <c:v>-1491.1144294778953</c:v>
                </c:pt>
                <c:pt idx="121">
                  <c:v>-1494.9964337639294</c:v>
                </c:pt>
                <c:pt idx="122">
                  <c:v>-1499.8288732936746</c:v>
                </c:pt>
                <c:pt idx="123">
                  <c:v>-1494.4319050679503</c:v>
                </c:pt>
                <c:pt idx="124">
                  <c:v>-1500.5604320875793</c:v>
                </c:pt>
                <c:pt idx="125">
                  <c:v>-1506.9038153533882</c:v>
                </c:pt>
                <c:pt idx="126">
                  <c:v>-1496.0040468662069</c:v>
                </c:pt>
                <c:pt idx="127">
                  <c:v>-1498.4136886268698</c:v>
                </c:pt>
                <c:pt idx="128">
                  <c:v>-1494.8602286362141</c:v>
                </c:pt>
                <c:pt idx="129">
                  <c:v>-1490.0495088950815</c:v>
                </c:pt>
                <c:pt idx="130">
                  <c:v>-1506.6398514043171</c:v>
                </c:pt>
                <c:pt idx="131">
                  <c:v>-1492.42988516477</c:v>
                </c:pt>
                <c:pt idx="132">
                  <c:v>-1511.087133177293</c:v>
                </c:pt>
                <c:pt idx="133">
                  <c:v>-1499.3286154427428</c:v>
                </c:pt>
                <c:pt idx="134">
                  <c:v>-1502.4636809619799</c:v>
                </c:pt>
                <c:pt idx="135">
                  <c:v>-1493.6167587358686</c:v>
                </c:pt>
                <c:pt idx="136">
                  <c:v>-1497.7595067652778</c:v>
                </c:pt>
                <c:pt idx="137">
                  <c:v>-1509.4547150510793</c:v>
                </c:pt>
                <c:pt idx="138">
                  <c:v>-1501.5974615941495</c:v>
                </c:pt>
                <c:pt idx="139">
                  <c:v>-1496.1144723953689</c:v>
                </c:pt>
                <c:pt idx="140">
                  <c:v>-1496.0304224556214</c:v>
                </c:pt>
                <c:pt idx="141">
                  <c:v>-1502.3144357757956</c:v>
                </c:pt>
                <c:pt idx="142">
                  <c:v>-1498.9277403567837</c:v>
                </c:pt>
                <c:pt idx="143">
                  <c:v>-1492.9619631994824</c:v>
                </c:pt>
                <c:pt idx="144">
                  <c:v>-1502.2748393047918</c:v>
                </c:pt>
                <c:pt idx="145">
                  <c:v>-1491.1932406736169</c:v>
                </c:pt>
                <c:pt idx="146">
                  <c:v>-1499.1504323068666</c:v>
                </c:pt>
                <c:pt idx="147">
                  <c:v>-1501.4690122054535</c:v>
                </c:pt>
                <c:pt idx="148">
                  <c:v>-1498.3295533702953</c:v>
                </c:pt>
                <c:pt idx="149">
                  <c:v>-1494.6447828023133</c:v>
                </c:pt>
                <c:pt idx="150">
                  <c:v>-1493.4727415024329</c:v>
                </c:pt>
                <c:pt idx="151">
                  <c:v>-1494.7796464715846</c:v>
                </c:pt>
                <c:pt idx="152">
                  <c:v>-1498.6374497107022</c:v>
                </c:pt>
                <c:pt idx="153">
                  <c:v>-1498.2901782207246</c:v>
                </c:pt>
                <c:pt idx="154">
                  <c:v>-1498.9238340025947</c:v>
                </c:pt>
                <c:pt idx="155">
                  <c:v>-1502.3373950572598</c:v>
                </c:pt>
                <c:pt idx="156">
                  <c:v>-1492.6975973856718</c:v>
                </c:pt>
                <c:pt idx="157">
                  <c:v>-1496.3027289887866</c:v>
                </c:pt>
                <c:pt idx="158">
                  <c:v>-1499.7102758675653</c:v>
                </c:pt>
                <c:pt idx="159">
                  <c:v>-1499.6940160229728</c:v>
                </c:pt>
                <c:pt idx="160">
                  <c:v>-1495.6761124559787</c:v>
                </c:pt>
                <c:pt idx="161">
                  <c:v>-1497.3726171675573</c:v>
                </c:pt>
                <c:pt idx="162">
                  <c:v>-1487.9495181586876</c:v>
                </c:pt>
                <c:pt idx="163">
                  <c:v>-1498.9976534303528</c:v>
                </c:pt>
                <c:pt idx="164">
                  <c:v>-1487.1440729835408</c:v>
                </c:pt>
                <c:pt idx="165">
                  <c:v>-1498.7428848192446</c:v>
                </c:pt>
                <c:pt idx="166">
                  <c:v>-1498.9759759384613</c:v>
                </c:pt>
                <c:pt idx="167">
                  <c:v>-1509.0360003421929</c:v>
                </c:pt>
                <c:pt idx="168">
                  <c:v>-1500.3231220314465</c:v>
                </c:pt>
                <c:pt idx="169">
                  <c:v>-1506.5824390072337</c:v>
                </c:pt>
                <c:pt idx="170">
                  <c:v>-1485.1338462705705</c:v>
                </c:pt>
                <c:pt idx="171">
                  <c:v>-1498.2567668224785</c:v>
                </c:pt>
                <c:pt idx="172">
                  <c:v>-1497.2983906639838</c:v>
                </c:pt>
                <c:pt idx="173">
                  <c:v>-1497.6929827961171</c:v>
                </c:pt>
                <c:pt idx="174">
                  <c:v>-1503.0754572199144</c:v>
                </c:pt>
                <c:pt idx="175">
                  <c:v>-1503.3867839364168</c:v>
                </c:pt>
                <c:pt idx="176">
                  <c:v>-1501.1240249466698</c:v>
                </c:pt>
                <c:pt idx="177">
                  <c:v>-1495.4244322517243</c:v>
                </c:pt>
                <c:pt idx="178">
                  <c:v>-1503.7923728526366</c:v>
                </c:pt>
                <c:pt idx="179">
                  <c:v>-1493.637434750467</c:v>
                </c:pt>
                <c:pt idx="180">
                  <c:v>-1499.3347249462822</c:v>
                </c:pt>
                <c:pt idx="181">
                  <c:v>-1501.6614504411532</c:v>
                </c:pt>
                <c:pt idx="182">
                  <c:v>-1497.9796072361562</c:v>
                </c:pt>
                <c:pt idx="183">
                  <c:v>-1491.0773493323732</c:v>
                </c:pt>
                <c:pt idx="184">
                  <c:v>-1501.3774577308907</c:v>
                </c:pt>
                <c:pt idx="185">
                  <c:v>-1487.7303364328009</c:v>
                </c:pt>
                <c:pt idx="186">
                  <c:v>-1491.9571834392011</c:v>
                </c:pt>
                <c:pt idx="187">
                  <c:v>-1500.3194257511946</c:v>
                </c:pt>
                <c:pt idx="188">
                  <c:v>-1503.9999603698889</c:v>
                </c:pt>
                <c:pt idx="189">
                  <c:v>-1505.9047452963978</c:v>
                </c:pt>
                <c:pt idx="190">
                  <c:v>-1504.2835805318405</c:v>
                </c:pt>
                <c:pt idx="191">
                  <c:v>-1491.7397890773409</c:v>
                </c:pt>
                <c:pt idx="192">
                  <c:v>-1497.5387859340296</c:v>
                </c:pt>
                <c:pt idx="193">
                  <c:v>-1499.2125641030418</c:v>
                </c:pt>
                <c:pt idx="194">
                  <c:v>-1504.8578975855185</c:v>
                </c:pt>
                <c:pt idx="195">
                  <c:v>-1505.4516273826066</c:v>
                </c:pt>
                <c:pt idx="196">
                  <c:v>-1496.5470644954585</c:v>
                </c:pt>
                <c:pt idx="197">
                  <c:v>-1490.1414299252322</c:v>
                </c:pt>
                <c:pt idx="198">
                  <c:v>-1494.4783246730915</c:v>
                </c:pt>
                <c:pt idx="199">
                  <c:v>-1502.0577257402058</c:v>
                </c:pt>
                <c:pt idx="200">
                  <c:v>-1502.1318861277507</c:v>
                </c:pt>
                <c:pt idx="201">
                  <c:v>-1497.1526768369074</c:v>
                </c:pt>
                <c:pt idx="202">
                  <c:v>-1490.3122998688627</c:v>
                </c:pt>
                <c:pt idx="203">
                  <c:v>-1495.56304222481</c:v>
                </c:pt>
                <c:pt idx="204">
                  <c:v>-1509.9594379059481</c:v>
                </c:pt>
                <c:pt idx="205">
                  <c:v>-1496.6722079134818</c:v>
                </c:pt>
                <c:pt idx="206">
                  <c:v>-1498.9918382486221</c:v>
                </c:pt>
                <c:pt idx="207">
                  <c:v>-1496.5269299125862</c:v>
                </c:pt>
                <c:pt idx="208">
                  <c:v>-1506.8765979065972</c:v>
                </c:pt>
                <c:pt idx="209">
                  <c:v>-1500.4145812318845</c:v>
                </c:pt>
                <c:pt idx="210">
                  <c:v>-1505.7942238896835</c:v>
                </c:pt>
                <c:pt idx="211">
                  <c:v>-1503.031587881236</c:v>
                </c:pt>
                <c:pt idx="212">
                  <c:v>-1503.3995502077898</c:v>
                </c:pt>
                <c:pt idx="213">
                  <c:v>-1506.8488598705997</c:v>
                </c:pt>
                <c:pt idx="214">
                  <c:v>-1491.0682068709261</c:v>
                </c:pt>
                <c:pt idx="215">
                  <c:v>-1487.1448512100362</c:v>
                </c:pt>
                <c:pt idx="216">
                  <c:v>-1501.5965598892035</c:v>
                </c:pt>
                <c:pt idx="217">
                  <c:v>-1494.7937879097083</c:v>
                </c:pt>
                <c:pt idx="218">
                  <c:v>-1495.3565242728366</c:v>
                </c:pt>
                <c:pt idx="219">
                  <c:v>-1513.293334979882</c:v>
                </c:pt>
                <c:pt idx="220">
                  <c:v>-1502.1534850321443</c:v>
                </c:pt>
                <c:pt idx="221">
                  <c:v>-1496.8680084309299</c:v>
                </c:pt>
                <c:pt idx="222">
                  <c:v>-1510.1513011775517</c:v>
                </c:pt>
                <c:pt idx="223">
                  <c:v>-1485.8749592733298</c:v>
                </c:pt>
                <c:pt idx="224">
                  <c:v>-1496.5005087195909</c:v>
                </c:pt>
                <c:pt idx="225">
                  <c:v>-1501.0478245176685</c:v>
                </c:pt>
                <c:pt idx="226">
                  <c:v>-1495.5145636689031</c:v>
                </c:pt>
                <c:pt idx="227">
                  <c:v>-1497.8664201746419</c:v>
                </c:pt>
                <c:pt idx="228">
                  <c:v>-1508.3108810362396</c:v>
                </c:pt>
                <c:pt idx="229">
                  <c:v>-1510.9079132550573</c:v>
                </c:pt>
                <c:pt idx="230">
                  <c:v>-1492.0909948324638</c:v>
                </c:pt>
                <c:pt idx="231">
                  <c:v>-1503.3654217698343</c:v>
                </c:pt>
                <c:pt idx="232">
                  <c:v>-1503.802440068552</c:v>
                </c:pt>
                <c:pt idx="233">
                  <c:v>-1507.7481267300068</c:v>
                </c:pt>
                <c:pt idx="234">
                  <c:v>-1499.6672037555959</c:v>
                </c:pt>
                <c:pt idx="235">
                  <c:v>-1502.0139781467242</c:v>
                </c:pt>
                <c:pt idx="236">
                  <c:v>-1509.9912029048035</c:v>
                </c:pt>
                <c:pt idx="237">
                  <c:v>-1498.0512000312535</c:v>
                </c:pt>
                <c:pt idx="238">
                  <c:v>-1501.850154527501</c:v>
                </c:pt>
                <c:pt idx="239">
                  <c:v>-1497.8252873949803</c:v>
                </c:pt>
                <c:pt idx="240">
                  <c:v>-1498.6216236351338</c:v>
                </c:pt>
                <c:pt idx="241">
                  <c:v>-1501.5260052494114</c:v>
                </c:pt>
                <c:pt idx="242">
                  <c:v>-1498.17350423927</c:v>
                </c:pt>
                <c:pt idx="243">
                  <c:v>-1493.8767476061751</c:v>
                </c:pt>
                <c:pt idx="244">
                  <c:v>-1504.3871063515994</c:v>
                </c:pt>
                <c:pt idx="245">
                  <c:v>-1503.0705214770242</c:v>
                </c:pt>
                <c:pt idx="246">
                  <c:v>-1491.6124949839379</c:v>
                </c:pt>
                <c:pt idx="247">
                  <c:v>-1503.3894818738374</c:v>
                </c:pt>
                <c:pt idx="248">
                  <c:v>-1500.0269691482274</c:v>
                </c:pt>
                <c:pt idx="249">
                  <c:v>-1503.5650988086209</c:v>
                </c:pt>
                <c:pt idx="250">
                  <c:v>-1497.7572338565385</c:v>
                </c:pt>
                <c:pt idx="251">
                  <c:v>-1504.0018322935098</c:v>
                </c:pt>
                <c:pt idx="252">
                  <c:v>-1510.648212121072</c:v>
                </c:pt>
                <c:pt idx="253">
                  <c:v>-1494.182547340771</c:v>
                </c:pt>
                <c:pt idx="254">
                  <c:v>-1499.9156969541607</c:v>
                </c:pt>
                <c:pt idx="255">
                  <c:v>-1492.5556119628043</c:v>
                </c:pt>
                <c:pt idx="256">
                  <c:v>-1499.7832543682721</c:v>
                </c:pt>
                <c:pt idx="257">
                  <c:v>-1499.3728061721445</c:v>
                </c:pt>
                <c:pt idx="258">
                  <c:v>-1498.0052013760094</c:v>
                </c:pt>
                <c:pt idx="259">
                  <c:v>-1509.8034919814636</c:v>
                </c:pt>
                <c:pt idx="260">
                  <c:v>-1492.1613519901134</c:v>
                </c:pt>
                <c:pt idx="261">
                  <c:v>-1498.7781914035727</c:v>
                </c:pt>
                <c:pt idx="262">
                  <c:v>-1503.2355262234653</c:v>
                </c:pt>
                <c:pt idx="263">
                  <c:v>-1489.2647014514234</c:v>
                </c:pt>
                <c:pt idx="264">
                  <c:v>-1503.1456170890885</c:v>
                </c:pt>
                <c:pt idx="265">
                  <c:v>-1508.8974891381108</c:v>
                </c:pt>
                <c:pt idx="266">
                  <c:v>-1505.86817660015</c:v>
                </c:pt>
                <c:pt idx="267">
                  <c:v>-1498.9565834768753</c:v>
                </c:pt>
                <c:pt idx="268">
                  <c:v>-1492.1710517699639</c:v>
                </c:pt>
                <c:pt idx="269">
                  <c:v>-1506.7845994811041</c:v>
                </c:pt>
                <c:pt idx="270">
                  <c:v>-1499.4114106119921</c:v>
                </c:pt>
                <c:pt idx="271">
                  <c:v>-1500.3997391643345</c:v>
                </c:pt>
                <c:pt idx="272">
                  <c:v>-1494.6023841398471</c:v>
                </c:pt>
                <c:pt idx="273">
                  <c:v>-1506.6436225402554</c:v>
                </c:pt>
                <c:pt idx="274">
                  <c:v>-1499.4235663672948</c:v>
                </c:pt>
                <c:pt idx="275">
                  <c:v>-1497.4990746227099</c:v>
                </c:pt>
                <c:pt idx="276">
                  <c:v>-1496.5415263082557</c:v>
                </c:pt>
                <c:pt idx="277">
                  <c:v>-1503.8315244256969</c:v>
                </c:pt>
                <c:pt idx="278">
                  <c:v>-1493.4567819768085</c:v>
                </c:pt>
                <c:pt idx="279">
                  <c:v>-1499.7999759633749</c:v>
                </c:pt>
                <c:pt idx="280">
                  <c:v>-1498.5387673871912</c:v>
                </c:pt>
                <c:pt idx="281">
                  <c:v>-1497.1103012500625</c:v>
                </c:pt>
                <c:pt idx="282">
                  <c:v>-1497.3883465538047</c:v>
                </c:pt>
                <c:pt idx="283">
                  <c:v>-1512.3888583002431</c:v>
                </c:pt>
                <c:pt idx="284">
                  <c:v>-1498.2213244912143</c:v>
                </c:pt>
                <c:pt idx="285">
                  <c:v>-1496.396777128565</c:v>
                </c:pt>
                <c:pt idx="286">
                  <c:v>-1496.4139432141528</c:v>
                </c:pt>
                <c:pt idx="287">
                  <c:v>-1491.2437417498461</c:v>
                </c:pt>
                <c:pt idx="288">
                  <c:v>-1503.9683677375233</c:v>
                </c:pt>
                <c:pt idx="289">
                  <c:v>-1496.4996151790747</c:v>
                </c:pt>
                <c:pt idx="290">
                  <c:v>-1495.3257660764009</c:v>
                </c:pt>
                <c:pt idx="291">
                  <c:v>-1498.8487654314138</c:v>
                </c:pt>
                <c:pt idx="292">
                  <c:v>-1496.0857652460361</c:v>
                </c:pt>
                <c:pt idx="293">
                  <c:v>-1501.6485865222023</c:v>
                </c:pt>
                <c:pt idx="294">
                  <c:v>-1495.8650662618577</c:v>
                </c:pt>
                <c:pt idx="295">
                  <c:v>-1504.1589164669592</c:v>
                </c:pt>
                <c:pt idx="296">
                  <c:v>-1492.5972681394751</c:v>
                </c:pt>
                <c:pt idx="297">
                  <c:v>-1507.9981672813851</c:v>
                </c:pt>
                <c:pt idx="298">
                  <c:v>-1495.1826168946811</c:v>
                </c:pt>
                <c:pt idx="299">
                  <c:v>-1503.9673269813661</c:v>
                </c:pt>
                <c:pt idx="300">
                  <c:v>-1499.3158245434554</c:v>
                </c:pt>
                <c:pt idx="301">
                  <c:v>-1492.6140945829759</c:v>
                </c:pt>
                <c:pt idx="302">
                  <c:v>-1501.3849391019669</c:v>
                </c:pt>
                <c:pt idx="303">
                  <c:v>-1499.8227351024796</c:v>
                </c:pt>
                <c:pt idx="304">
                  <c:v>-1510.6908975865772</c:v>
                </c:pt>
                <c:pt idx="305">
                  <c:v>-1493.4449785563359</c:v>
                </c:pt>
                <c:pt idx="306">
                  <c:v>-1499.1603910138435</c:v>
                </c:pt>
                <c:pt idx="307">
                  <c:v>-1501.739359961201</c:v>
                </c:pt>
                <c:pt idx="308">
                  <c:v>-1496.2089254005216</c:v>
                </c:pt>
                <c:pt idx="309">
                  <c:v>-1503.1684643339315</c:v>
                </c:pt>
                <c:pt idx="310">
                  <c:v>-1500.8569637635696</c:v>
                </c:pt>
                <c:pt idx="311">
                  <c:v>-1511.0322826915876</c:v>
                </c:pt>
                <c:pt idx="312">
                  <c:v>-1501.8866641201503</c:v>
                </c:pt>
                <c:pt idx="313">
                  <c:v>-1502.1770300514358</c:v>
                </c:pt>
                <c:pt idx="314">
                  <c:v>-1506.2965314876358</c:v>
                </c:pt>
                <c:pt idx="315">
                  <c:v>-1502.0657964309542</c:v>
                </c:pt>
                <c:pt idx="316">
                  <c:v>-1497.2694248836094</c:v>
                </c:pt>
                <c:pt idx="317">
                  <c:v>-1501.4454588478332</c:v>
                </c:pt>
                <c:pt idx="318">
                  <c:v>-1497.421208325871</c:v>
                </c:pt>
                <c:pt idx="319">
                  <c:v>-1489.4639143199818</c:v>
                </c:pt>
                <c:pt idx="320">
                  <c:v>-1498.4398088324385</c:v>
                </c:pt>
                <c:pt idx="321">
                  <c:v>-1491.8697108655288</c:v>
                </c:pt>
                <c:pt idx="322">
                  <c:v>-1503.5535184215535</c:v>
                </c:pt>
                <c:pt idx="323">
                  <c:v>-1502.8490275028282</c:v>
                </c:pt>
                <c:pt idx="324">
                  <c:v>-1492.8437981116833</c:v>
                </c:pt>
                <c:pt idx="325">
                  <c:v>-1495.7930142504629</c:v>
                </c:pt>
                <c:pt idx="326">
                  <c:v>-1500.235881921526</c:v>
                </c:pt>
                <c:pt idx="327">
                  <c:v>-1501.0909821272467</c:v>
                </c:pt>
                <c:pt idx="328">
                  <c:v>-1490.0755158700135</c:v>
                </c:pt>
                <c:pt idx="329">
                  <c:v>-1499.7192391522306</c:v>
                </c:pt>
                <c:pt idx="330">
                  <c:v>-1495.1863699763162</c:v>
                </c:pt>
                <c:pt idx="331">
                  <c:v>-1490.6221253447052</c:v>
                </c:pt>
                <c:pt idx="332">
                  <c:v>-1498.4702022598465</c:v>
                </c:pt>
                <c:pt idx="333">
                  <c:v>-1493.7042327242057</c:v>
                </c:pt>
                <c:pt idx="334">
                  <c:v>-1515.4233217402632</c:v>
                </c:pt>
                <c:pt idx="335">
                  <c:v>-1495.9557423105157</c:v>
                </c:pt>
                <c:pt idx="336">
                  <c:v>-1501.9519144374756</c:v>
                </c:pt>
                <c:pt idx="337">
                  <c:v>-1497.8851701236713</c:v>
                </c:pt>
                <c:pt idx="338">
                  <c:v>-1504.7492553716479</c:v>
                </c:pt>
                <c:pt idx="339">
                  <c:v>-1486.4389521839662</c:v>
                </c:pt>
                <c:pt idx="340">
                  <c:v>-1500.3513055632038</c:v>
                </c:pt>
                <c:pt idx="341">
                  <c:v>-1488.4693505119551</c:v>
                </c:pt>
                <c:pt idx="342">
                  <c:v>-1490.149973032831</c:v>
                </c:pt>
                <c:pt idx="343">
                  <c:v>-1494.2702941284595</c:v>
                </c:pt>
                <c:pt idx="344">
                  <c:v>-1507.9230928014854</c:v>
                </c:pt>
                <c:pt idx="345">
                  <c:v>-1503.1092260545713</c:v>
                </c:pt>
                <c:pt idx="346">
                  <c:v>-1498.2836368903966</c:v>
                </c:pt>
                <c:pt idx="347">
                  <c:v>-1501.7843203116583</c:v>
                </c:pt>
                <c:pt idx="348">
                  <c:v>-1503.4289283210717</c:v>
                </c:pt>
                <c:pt idx="349">
                  <c:v>-1500.541481921369</c:v>
                </c:pt>
                <c:pt idx="350">
                  <c:v>-1499.1098271153014</c:v>
                </c:pt>
                <c:pt idx="351">
                  <c:v>-1503.9246259056374</c:v>
                </c:pt>
                <c:pt idx="352">
                  <c:v>-1494.8425862951644</c:v>
                </c:pt>
                <c:pt idx="353">
                  <c:v>-1498.3096832866881</c:v>
                </c:pt>
                <c:pt idx="354">
                  <c:v>-1495.4138658830329</c:v>
                </c:pt>
                <c:pt idx="355">
                  <c:v>-1496.716610087042</c:v>
                </c:pt>
                <c:pt idx="356">
                  <c:v>-1495.6373849015774</c:v>
                </c:pt>
                <c:pt idx="357">
                  <c:v>-1497.9049993295209</c:v>
                </c:pt>
                <c:pt idx="358">
                  <c:v>-1498.0488483737729</c:v>
                </c:pt>
                <c:pt idx="359">
                  <c:v>-1495.8176130372538</c:v>
                </c:pt>
                <c:pt idx="360">
                  <c:v>-1501.4941273229033</c:v>
                </c:pt>
                <c:pt idx="361">
                  <c:v>-1507.2273592336819</c:v>
                </c:pt>
                <c:pt idx="362">
                  <c:v>-1495.8747957725691</c:v>
                </c:pt>
                <c:pt idx="363">
                  <c:v>-1502.0015659425651</c:v>
                </c:pt>
                <c:pt idx="364">
                  <c:v>-1493.0377597466907</c:v>
                </c:pt>
                <c:pt idx="365">
                  <c:v>-1500.317844187987</c:v>
                </c:pt>
                <c:pt idx="366">
                  <c:v>-1504.4347632695165</c:v>
                </c:pt>
                <c:pt idx="367">
                  <c:v>-1509.1215659943618</c:v>
                </c:pt>
                <c:pt idx="368">
                  <c:v>-1506.5968533656278</c:v>
                </c:pt>
                <c:pt idx="369">
                  <c:v>-1502.5623793864397</c:v>
                </c:pt>
                <c:pt idx="370">
                  <c:v>-1501.8059820599453</c:v>
                </c:pt>
                <c:pt idx="371">
                  <c:v>-1501.7135173893139</c:v>
                </c:pt>
                <c:pt idx="372">
                  <c:v>-1500.4189863777362</c:v>
                </c:pt>
                <c:pt idx="373">
                  <c:v>-1498.8591500284265</c:v>
                </c:pt>
                <c:pt idx="374">
                  <c:v>-1499.88934434462</c:v>
                </c:pt>
                <c:pt idx="375">
                  <c:v>-1496.5327483295755</c:v>
                </c:pt>
                <c:pt idx="376">
                  <c:v>-1496.7594779865749</c:v>
                </c:pt>
                <c:pt idx="377">
                  <c:v>-1490.4167933189221</c:v>
                </c:pt>
                <c:pt idx="378">
                  <c:v>-1505.7936463299457</c:v>
                </c:pt>
                <c:pt idx="379">
                  <c:v>-1488.6653620229965</c:v>
                </c:pt>
                <c:pt idx="380">
                  <c:v>-1501.5517964014502</c:v>
                </c:pt>
                <c:pt idx="381">
                  <c:v>-1502.632357468706</c:v>
                </c:pt>
                <c:pt idx="382">
                  <c:v>-1497.4657352281874</c:v>
                </c:pt>
                <c:pt idx="383">
                  <c:v>-1502.050747683342</c:v>
                </c:pt>
                <c:pt idx="384">
                  <c:v>-1503.9955158376431</c:v>
                </c:pt>
                <c:pt idx="385">
                  <c:v>-1504.3274656945875</c:v>
                </c:pt>
                <c:pt idx="386">
                  <c:v>-1498.1368202576989</c:v>
                </c:pt>
                <c:pt idx="387">
                  <c:v>-1496.6860365305251</c:v>
                </c:pt>
                <c:pt idx="388">
                  <c:v>-1499.6727505166402</c:v>
                </c:pt>
                <c:pt idx="389">
                  <c:v>-1507.1475732196441</c:v>
                </c:pt>
                <c:pt idx="390">
                  <c:v>-1501.0687436431631</c:v>
                </c:pt>
                <c:pt idx="391">
                  <c:v>-1494.5438767908499</c:v>
                </c:pt>
                <c:pt idx="392">
                  <c:v>-1493.4838496663835</c:v>
                </c:pt>
                <c:pt idx="393">
                  <c:v>-1498.5085512734709</c:v>
                </c:pt>
                <c:pt idx="394">
                  <c:v>-1496.0923786158453</c:v>
                </c:pt>
                <c:pt idx="395">
                  <c:v>-1502.6269296972682</c:v>
                </c:pt>
                <c:pt idx="396">
                  <c:v>-1494.2687645215285</c:v>
                </c:pt>
                <c:pt idx="397">
                  <c:v>-1501.1111300924438</c:v>
                </c:pt>
                <c:pt idx="398">
                  <c:v>-1503.0886064138592</c:v>
                </c:pt>
                <c:pt idx="399">
                  <c:v>-1500.7841364896492</c:v>
                </c:pt>
                <c:pt idx="400">
                  <c:v>-1494.2805483237171</c:v>
                </c:pt>
                <c:pt idx="401">
                  <c:v>-1499.8781749199957</c:v>
                </c:pt>
                <c:pt idx="402">
                  <c:v>-1488.7818472824467</c:v>
                </c:pt>
                <c:pt idx="403">
                  <c:v>-1494.0004874150627</c:v>
                </c:pt>
                <c:pt idx="404">
                  <c:v>-1500.0271863218654</c:v>
                </c:pt>
                <c:pt idx="405">
                  <c:v>-1499.5355910069081</c:v>
                </c:pt>
                <c:pt idx="406">
                  <c:v>-1500.605567474274</c:v>
                </c:pt>
                <c:pt idx="407">
                  <c:v>-1496.7356957280781</c:v>
                </c:pt>
                <c:pt idx="408">
                  <c:v>-1502.3554827724665</c:v>
                </c:pt>
                <c:pt idx="409">
                  <c:v>-1499.2259746116172</c:v>
                </c:pt>
                <c:pt idx="410">
                  <c:v>-1501.7050302497407</c:v>
                </c:pt>
                <c:pt idx="411">
                  <c:v>-1500.5776516910794</c:v>
                </c:pt>
                <c:pt idx="412">
                  <c:v>-1496.8174329399087</c:v>
                </c:pt>
                <c:pt idx="413">
                  <c:v>-1492.6019970005377</c:v>
                </c:pt>
                <c:pt idx="414">
                  <c:v>-1493.0213528773083</c:v>
                </c:pt>
                <c:pt idx="415">
                  <c:v>-1497.4319015745966</c:v>
                </c:pt>
                <c:pt idx="416">
                  <c:v>-1503.1749810968133</c:v>
                </c:pt>
                <c:pt idx="417">
                  <c:v>-1499.761987448403</c:v>
                </c:pt>
                <c:pt idx="418">
                  <c:v>-1505.2246576338459</c:v>
                </c:pt>
                <c:pt idx="419">
                  <c:v>-1497.5880046576572</c:v>
                </c:pt>
                <c:pt idx="420">
                  <c:v>-1497.4205275243883</c:v>
                </c:pt>
                <c:pt idx="421">
                  <c:v>-1502.4857712386261</c:v>
                </c:pt>
                <c:pt idx="422">
                  <c:v>-1494.6304718049944</c:v>
                </c:pt>
                <c:pt idx="423">
                  <c:v>-1495.8074662281542</c:v>
                </c:pt>
                <c:pt idx="424">
                  <c:v>-1500.3468125128034</c:v>
                </c:pt>
                <c:pt idx="425">
                  <c:v>-1497.965223663678</c:v>
                </c:pt>
                <c:pt idx="426">
                  <c:v>-1500.7340366855517</c:v>
                </c:pt>
                <c:pt idx="427">
                  <c:v>-1495.3772145832377</c:v>
                </c:pt>
                <c:pt idx="428">
                  <c:v>-1490.7997633615869</c:v>
                </c:pt>
                <c:pt idx="429">
                  <c:v>-1500.4211540254908</c:v>
                </c:pt>
                <c:pt idx="430">
                  <c:v>-1497.1283835798804</c:v>
                </c:pt>
                <c:pt idx="431">
                  <c:v>-1494.6934040297269</c:v>
                </c:pt>
                <c:pt idx="432">
                  <c:v>-1497.5892013800424</c:v>
                </c:pt>
                <c:pt idx="433">
                  <c:v>-1498.9939466358805</c:v>
                </c:pt>
                <c:pt idx="434">
                  <c:v>-1491.8296818023364</c:v>
                </c:pt>
                <c:pt idx="435">
                  <c:v>-1495.8588748845473</c:v>
                </c:pt>
                <c:pt idx="436">
                  <c:v>-1508.5085318876932</c:v>
                </c:pt>
                <c:pt idx="437">
                  <c:v>-1496.9817958169974</c:v>
                </c:pt>
                <c:pt idx="438">
                  <c:v>-1494.0453966777266</c:v>
                </c:pt>
                <c:pt idx="439">
                  <c:v>-1497.522791475192</c:v>
                </c:pt>
                <c:pt idx="440">
                  <c:v>-1497.2043102147493</c:v>
                </c:pt>
                <c:pt idx="441">
                  <c:v>-1503.5521679017995</c:v>
                </c:pt>
                <c:pt idx="442">
                  <c:v>-1498.0648825417891</c:v>
                </c:pt>
                <c:pt idx="443">
                  <c:v>-1492.739379140211</c:v>
                </c:pt>
                <c:pt idx="444">
                  <c:v>-1494.7167397026049</c:v>
                </c:pt>
                <c:pt idx="445">
                  <c:v>-1500.8680362345576</c:v>
                </c:pt>
                <c:pt idx="446">
                  <c:v>-1504.8265987417044</c:v>
                </c:pt>
                <c:pt idx="447">
                  <c:v>-1496.1593172297287</c:v>
                </c:pt>
                <c:pt idx="448">
                  <c:v>-1497.8663797043625</c:v>
                </c:pt>
                <c:pt idx="449">
                  <c:v>-1496.5327001713881</c:v>
                </c:pt>
                <c:pt idx="450">
                  <c:v>-1495.7929156366376</c:v>
                </c:pt>
                <c:pt idx="451">
                  <c:v>-1500.9905411059945</c:v>
                </c:pt>
                <c:pt idx="452">
                  <c:v>-1494.3589865853926</c:v>
                </c:pt>
                <c:pt idx="453">
                  <c:v>-1504.6614720808188</c:v>
                </c:pt>
                <c:pt idx="454">
                  <c:v>-1495.8924385983121</c:v>
                </c:pt>
                <c:pt idx="455">
                  <c:v>-1492.0515031439652</c:v>
                </c:pt>
                <c:pt idx="456">
                  <c:v>-1493.658249723924</c:v>
                </c:pt>
                <c:pt idx="457">
                  <c:v>-1497.8252383443901</c:v>
                </c:pt>
                <c:pt idx="458">
                  <c:v>-1500.6074000116191</c:v>
                </c:pt>
                <c:pt idx="459">
                  <c:v>-1500.443018731924</c:v>
                </c:pt>
                <c:pt idx="460">
                  <c:v>-1493.827560511673</c:v>
                </c:pt>
                <c:pt idx="461">
                  <c:v>-1512.0891553572924</c:v>
                </c:pt>
                <c:pt idx="462">
                  <c:v>-1496.7913012752665</c:v>
                </c:pt>
                <c:pt idx="463">
                  <c:v>-1499.1969782721385</c:v>
                </c:pt>
                <c:pt idx="464">
                  <c:v>-1500.3875533545104</c:v>
                </c:pt>
                <c:pt idx="465">
                  <c:v>-1496.5017055290452</c:v>
                </c:pt>
                <c:pt idx="466">
                  <c:v>-1505.0474878024668</c:v>
                </c:pt>
                <c:pt idx="467">
                  <c:v>-1495.5670571815601</c:v>
                </c:pt>
                <c:pt idx="468">
                  <c:v>-1502.0037636731736</c:v>
                </c:pt>
                <c:pt idx="469">
                  <c:v>-1507.6511922842183</c:v>
                </c:pt>
                <c:pt idx="470">
                  <c:v>-1496.9811360216697</c:v>
                </c:pt>
                <c:pt idx="471">
                  <c:v>-1507.1122078925682</c:v>
                </c:pt>
                <c:pt idx="472">
                  <c:v>-1496.6351169040202</c:v>
                </c:pt>
                <c:pt idx="473">
                  <c:v>-1502.1493640631984</c:v>
                </c:pt>
                <c:pt idx="474">
                  <c:v>-1495.0509833773431</c:v>
                </c:pt>
                <c:pt idx="475">
                  <c:v>-1507.1156818537629</c:v>
                </c:pt>
                <c:pt idx="476">
                  <c:v>-1504.6405114998358</c:v>
                </c:pt>
                <c:pt idx="477">
                  <c:v>-1497.6608003230099</c:v>
                </c:pt>
                <c:pt idx="478">
                  <c:v>-1505.732795330804</c:v>
                </c:pt>
                <c:pt idx="479">
                  <c:v>-1503.7770225308095</c:v>
                </c:pt>
                <c:pt idx="480">
                  <c:v>-1492.7725629306901</c:v>
                </c:pt>
                <c:pt idx="481">
                  <c:v>-1502.7796355381843</c:v>
                </c:pt>
                <c:pt idx="482">
                  <c:v>-1499.8573583611044</c:v>
                </c:pt>
                <c:pt idx="483">
                  <c:v>-1488.6042874073391</c:v>
                </c:pt>
                <c:pt idx="484">
                  <c:v>-1502.8834666848543</c:v>
                </c:pt>
                <c:pt idx="485">
                  <c:v>-1507.0703952016931</c:v>
                </c:pt>
                <c:pt idx="486">
                  <c:v>-1499.6179089659781</c:v>
                </c:pt>
                <c:pt idx="487">
                  <c:v>-1495.8305749859114</c:v>
                </c:pt>
                <c:pt idx="488">
                  <c:v>-1502.5837322697769</c:v>
                </c:pt>
                <c:pt idx="489">
                  <c:v>-1499.9014738259402</c:v>
                </c:pt>
                <c:pt idx="490">
                  <c:v>-1499.7665676628501</c:v>
                </c:pt>
                <c:pt idx="491">
                  <c:v>-1503.9754297890404</c:v>
                </c:pt>
                <c:pt idx="492">
                  <c:v>-1505.1698352131298</c:v>
                </c:pt>
                <c:pt idx="493">
                  <c:v>-1501.3167829438244</c:v>
                </c:pt>
                <c:pt idx="494">
                  <c:v>-1504.5738959899177</c:v>
                </c:pt>
                <c:pt idx="495">
                  <c:v>-1493.7328223602931</c:v>
                </c:pt>
                <c:pt idx="496">
                  <c:v>-1490.1392510639239</c:v>
                </c:pt>
                <c:pt idx="497">
                  <c:v>-1494.6955301098749</c:v>
                </c:pt>
                <c:pt idx="498">
                  <c:v>-1506.0928985073047</c:v>
                </c:pt>
                <c:pt idx="499">
                  <c:v>-1501.5478392654654</c:v>
                </c:pt>
                <c:pt idx="500">
                  <c:v>-1493.9216993937048</c:v>
                </c:pt>
                <c:pt idx="501">
                  <c:v>-1493.2009289014682</c:v>
                </c:pt>
                <c:pt idx="502">
                  <c:v>-1493.5864777982986</c:v>
                </c:pt>
                <c:pt idx="503">
                  <c:v>-1494.7136080938392</c:v>
                </c:pt>
                <c:pt idx="504">
                  <c:v>-1496.3666757978338</c:v>
                </c:pt>
                <c:pt idx="505">
                  <c:v>-1499.9872419201295</c:v>
                </c:pt>
                <c:pt idx="506">
                  <c:v>-1503.8084644706769</c:v>
                </c:pt>
                <c:pt idx="507">
                  <c:v>-1509.7263764595325</c:v>
                </c:pt>
                <c:pt idx="508">
                  <c:v>-1496.0750528968597</c:v>
                </c:pt>
                <c:pt idx="509">
                  <c:v>-1500.2773947929306</c:v>
                </c:pt>
                <c:pt idx="510">
                  <c:v>-1504.0838041581278</c:v>
                </c:pt>
                <c:pt idx="511">
                  <c:v>-1499.4425950029456</c:v>
                </c:pt>
                <c:pt idx="512">
                  <c:v>-1494.1697923379918</c:v>
                </c:pt>
                <c:pt idx="513">
                  <c:v>-1504.3966631739891</c:v>
                </c:pt>
                <c:pt idx="514">
                  <c:v>-1489.8231305217778</c:v>
                </c:pt>
                <c:pt idx="515">
                  <c:v>-1503.9301343923159</c:v>
                </c:pt>
                <c:pt idx="516">
                  <c:v>-1499.5731767966827</c:v>
                </c:pt>
                <c:pt idx="517">
                  <c:v>-1505.2707307460789</c:v>
                </c:pt>
                <c:pt idx="518">
                  <c:v>-1500.5453112518301</c:v>
                </c:pt>
                <c:pt idx="519">
                  <c:v>-1500.1509853253867</c:v>
                </c:pt>
                <c:pt idx="520">
                  <c:v>-1501.0544309783281</c:v>
                </c:pt>
                <c:pt idx="521">
                  <c:v>-1502.0034362223626</c:v>
                </c:pt>
                <c:pt idx="522">
                  <c:v>-1501.1720150693302</c:v>
                </c:pt>
                <c:pt idx="523">
                  <c:v>-1501.5288015312051</c:v>
                </c:pt>
                <c:pt idx="524">
                  <c:v>-1495.3067506200973</c:v>
                </c:pt>
                <c:pt idx="525">
                  <c:v>-1497.3565363482544</c:v>
                </c:pt>
                <c:pt idx="526">
                  <c:v>-1497.1752157280637</c:v>
                </c:pt>
                <c:pt idx="527">
                  <c:v>-1503.8471477720555</c:v>
                </c:pt>
                <c:pt idx="528">
                  <c:v>-1501.512636492904</c:v>
                </c:pt>
                <c:pt idx="529">
                  <c:v>-1497.70554190343</c:v>
                </c:pt>
                <c:pt idx="530">
                  <c:v>-1493.6228720166034</c:v>
                </c:pt>
                <c:pt idx="531">
                  <c:v>-1490.8121958455454</c:v>
                </c:pt>
                <c:pt idx="532">
                  <c:v>-1500.868142403531</c:v>
                </c:pt>
                <c:pt idx="533">
                  <c:v>-1494.5261817039911</c:v>
                </c:pt>
                <c:pt idx="534">
                  <c:v>-1492.9693907605156</c:v>
                </c:pt>
                <c:pt idx="535">
                  <c:v>-1498.8667205868549</c:v>
                </c:pt>
                <c:pt idx="536">
                  <c:v>-1500.0301561969238</c:v>
                </c:pt>
                <c:pt idx="537">
                  <c:v>-1506.4282306048035</c:v>
                </c:pt>
                <c:pt idx="538">
                  <c:v>-1494.0661148247439</c:v>
                </c:pt>
                <c:pt idx="539">
                  <c:v>-1499.0601848711667</c:v>
                </c:pt>
                <c:pt idx="540">
                  <c:v>-1502.6760007586684</c:v>
                </c:pt>
                <c:pt idx="541">
                  <c:v>-1503.4626685020232</c:v>
                </c:pt>
                <c:pt idx="542">
                  <c:v>-1503.2691201161854</c:v>
                </c:pt>
                <c:pt idx="543">
                  <c:v>-1495.0344206162927</c:v>
                </c:pt>
                <c:pt idx="544">
                  <c:v>-1499.8521400176692</c:v>
                </c:pt>
                <c:pt idx="545">
                  <c:v>-1503.0369413358287</c:v>
                </c:pt>
                <c:pt idx="546">
                  <c:v>-1491.2478015864774</c:v>
                </c:pt>
                <c:pt idx="547">
                  <c:v>-1502.6665007855177</c:v>
                </c:pt>
                <c:pt idx="548">
                  <c:v>-1496.6039889490507</c:v>
                </c:pt>
                <c:pt idx="549">
                  <c:v>-1497.7631780933805</c:v>
                </c:pt>
                <c:pt idx="550">
                  <c:v>-1503.9059072350169</c:v>
                </c:pt>
                <c:pt idx="551">
                  <c:v>-1502.3963643906791</c:v>
                </c:pt>
                <c:pt idx="552">
                  <c:v>-1500.9926865773</c:v>
                </c:pt>
                <c:pt idx="553">
                  <c:v>-1501.8314918120282</c:v>
                </c:pt>
                <c:pt idx="554">
                  <c:v>-1508.7157871122333</c:v>
                </c:pt>
                <c:pt idx="555">
                  <c:v>-1499.329859495509</c:v>
                </c:pt>
                <c:pt idx="556">
                  <c:v>-1498.3224999796773</c:v>
                </c:pt>
                <c:pt idx="557">
                  <c:v>-1503.145592582792</c:v>
                </c:pt>
                <c:pt idx="558">
                  <c:v>-1495.1255543231434</c:v>
                </c:pt>
                <c:pt idx="559">
                  <c:v>-1499.6846772192614</c:v>
                </c:pt>
                <c:pt idx="560">
                  <c:v>-1484.8921402899209</c:v>
                </c:pt>
                <c:pt idx="561">
                  <c:v>-1499.891095554146</c:v>
                </c:pt>
                <c:pt idx="562">
                  <c:v>-1499.264707031213</c:v>
                </c:pt>
                <c:pt idx="563">
                  <c:v>-1497.331199740657</c:v>
                </c:pt>
                <c:pt idx="564">
                  <c:v>-1493.3702987022748</c:v>
                </c:pt>
                <c:pt idx="565">
                  <c:v>-1497.4276249361303</c:v>
                </c:pt>
                <c:pt idx="566">
                  <c:v>-1494.82495746256</c:v>
                </c:pt>
                <c:pt idx="567">
                  <c:v>-1498.4105913021763</c:v>
                </c:pt>
                <c:pt idx="568">
                  <c:v>-1500.096984475874</c:v>
                </c:pt>
                <c:pt idx="569">
                  <c:v>-1501.8683360048346</c:v>
                </c:pt>
                <c:pt idx="570">
                  <c:v>-1494.4390819105322</c:v>
                </c:pt>
                <c:pt idx="571">
                  <c:v>-1496.6733342147379</c:v>
                </c:pt>
                <c:pt idx="572">
                  <c:v>-1504.8876559395267</c:v>
                </c:pt>
                <c:pt idx="573">
                  <c:v>-1501.7867881072818</c:v>
                </c:pt>
                <c:pt idx="574">
                  <c:v>-1502.192557740701</c:v>
                </c:pt>
                <c:pt idx="575">
                  <c:v>-1496.6561458628025</c:v>
                </c:pt>
                <c:pt idx="576">
                  <c:v>-1495.2516964969311</c:v>
                </c:pt>
                <c:pt idx="577">
                  <c:v>-1496.6061116667636</c:v>
                </c:pt>
                <c:pt idx="578">
                  <c:v>-1495.948648396316</c:v>
                </c:pt>
                <c:pt idx="579">
                  <c:v>-1500.3639807099498</c:v>
                </c:pt>
                <c:pt idx="580">
                  <c:v>-1498.7529526323776</c:v>
                </c:pt>
                <c:pt idx="581">
                  <c:v>-1502.7667111886713</c:v>
                </c:pt>
                <c:pt idx="582">
                  <c:v>-1485.6496314042677</c:v>
                </c:pt>
                <c:pt idx="583">
                  <c:v>-1491.310074304977</c:v>
                </c:pt>
                <c:pt idx="584">
                  <c:v>-1499.9084899169882</c:v>
                </c:pt>
                <c:pt idx="585">
                  <c:v>-1498.0304412668779</c:v>
                </c:pt>
                <c:pt idx="586">
                  <c:v>-1490.4804653816177</c:v>
                </c:pt>
                <c:pt idx="587">
                  <c:v>-1507.0420552885812</c:v>
                </c:pt>
                <c:pt idx="588">
                  <c:v>-1504.3666760155527</c:v>
                </c:pt>
                <c:pt idx="589">
                  <c:v>-1492.8155855907353</c:v>
                </c:pt>
                <c:pt idx="590">
                  <c:v>-1487.9448900427583</c:v>
                </c:pt>
                <c:pt idx="591">
                  <c:v>-1504.0490294006868</c:v>
                </c:pt>
                <c:pt idx="592">
                  <c:v>-1491.9331316940304</c:v>
                </c:pt>
                <c:pt idx="593">
                  <c:v>-1497.4135079527509</c:v>
                </c:pt>
                <c:pt idx="594">
                  <c:v>-1500.1261622072734</c:v>
                </c:pt>
                <c:pt idx="595">
                  <c:v>-1502.7226144884937</c:v>
                </c:pt>
                <c:pt idx="596">
                  <c:v>-1497.0797888277891</c:v>
                </c:pt>
                <c:pt idx="597">
                  <c:v>-1504.6332102570286</c:v>
                </c:pt>
                <c:pt idx="598">
                  <c:v>-1495.1468788085815</c:v>
                </c:pt>
                <c:pt idx="599">
                  <c:v>-1495.9428155153291</c:v>
                </c:pt>
                <c:pt idx="600">
                  <c:v>-1499.1745844106752</c:v>
                </c:pt>
                <c:pt idx="601">
                  <c:v>-1494.0189325285558</c:v>
                </c:pt>
                <c:pt idx="602">
                  <c:v>-1501.1372519034517</c:v>
                </c:pt>
                <c:pt idx="603">
                  <c:v>-1498.7148465703995</c:v>
                </c:pt>
                <c:pt idx="604">
                  <c:v>-1496.3171975650025</c:v>
                </c:pt>
                <c:pt idx="605">
                  <c:v>-1497.316631923444</c:v>
                </c:pt>
                <c:pt idx="606">
                  <c:v>-1492.3082236824987</c:v>
                </c:pt>
                <c:pt idx="607">
                  <c:v>-1495.0280918795456</c:v>
                </c:pt>
                <c:pt idx="608">
                  <c:v>-1500.4831395525814</c:v>
                </c:pt>
                <c:pt idx="609">
                  <c:v>-1485.1651297402332</c:v>
                </c:pt>
                <c:pt idx="610">
                  <c:v>-1495.5299954817722</c:v>
                </c:pt>
                <c:pt idx="611">
                  <c:v>-1489.8703938171284</c:v>
                </c:pt>
                <c:pt idx="612">
                  <c:v>-1492.8787407869042</c:v>
                </c:pt>
                <c:pt idx="613">
                  <c:v>-1501.0795704323898</c:v>
                </c:pt>
                <c:pt idx="614">
                  <c:v>-1498.5232307955775</c:v>
                </c:pt>
                <c:pt idx="615">
                  <c:v>-1494.2609309191785</c:v>
                </c:pt>
                <c:pt idx="616">
                  <c:v>-1489.3480518466376</c:v>
                </c:pt>
                <c:pt idx="617">
                  <c:v>-1501.5091706221504</c:v>
                </c:pt>
                <c:pt idx="618">
                  <c:v>-1499.1982132906799</c:v>
                </c:pt>
                <c:pt idx="619">
                  <c:v>-1500.9649088979738</c:v>
                </c:pt>
                <c:pt idx="620">
                  <c:v>-1499.2687174905823</c:v>
                </c:pt>
                <c:pt idx="621">
                  <c:v>-1506.3374741158764</c:v>
                </c:pt>
                <c:pt idx="622">
                  <c:v>-1497.6480808220667</c:v>
                </c:pt>
                <c:pt idx="623">
                  <c:v>-1505.062171658222</c:v>
                </c:pt>
                <c:pt idx="624">
                  <c:v>-1498.4607096742902</c:v>
                </c:pt>
                <c:pt idx="625">
                  <c:v>-1507.5713859211182</c:v>
                </c:pt>
                <c:pt idx="626">
                  <c:v>-1495.007034450472</c:v>
                </c:pt>
                <c:pt idx="627">
                  <c:v>-1495.7597803150597</c:v>
                </c:pt>
                <c:pt idx="628">
                  <c:v>-1507.3518185685523</c:v>
                </c:pt>
                <c:pt idx="629">
                  <c:v>-1495.868567265607</c:v>
                </c:pt>
                <c:pt idx="630">
                  <c:v>-1501.0614614618908</c:v>
                </c:pt>
                <c:pt idx="631">
                  <c:v>-1492.4069332141039</c:v>
                </c:pt>
                <c:pt idx="632">
                  <c:v>-1499.1193105800046</c:v>
                </c:pt>
                <c:pt idx="633">
                  <c:v>-1503.3863056184355</c:v>
                </c:pt>
                <c:pt idx="634">
                  <c:v>-1504.5314583893485</c:v>
                </c:pt>
                <c:pt idx="635">
                  <c:v>-1511.1604669538322</c:v>
                </c:pt>
                <c:pt idx="636">
                  <c:v>-1498.4552533741398</c:v>
                </c:pt>
                <c:pt idx="637">
                  <c:v>-1491.9254587137177</c:v>
                </c:pt>
                <c:pt idx="638">
                  <c:v>-1496.3916120372342</c:v>
                </c:pt>
                <c:pt idx="639">
                  <c:v>-1495.3752894106101</c:v>
                </c:pt>
                <c:pt idx="640">
                  <c:v>-1494.62137790105</c:v>
                </c:pt>
                <c:pt idx="641">
                  <c:v>-1502.8255745770739</c:v>
                </c:pt>
                <c:pt idx="642">
                  <c:v>-1501.0277035085503</c:v>
                </c:pt>
                <c:pt idx="643">
                  <c:v>-1504.1367687667307</c:v>
                </c:pt>
                <c:pt idx="644">
                  <c:v>-1495.3704774242833</c:v>
                </c:pt>
                <c:pt idx="645">
                  <c:v>-1506.0499195553309</c:v>
                </c:pt>
                <c:pt idx="646">
                  <c:v>-1498.9242522354862</c:v>
                </c:pt>
                <c:pt idx="647">
                  <c:v>-1494.904499541891</c:v>
                </c:pt>
                <c:pt idx="648">
                  <c:v>-1498.4398375532558</c:v>
                </c:pt>
                <c:pt idx="649">
                  <c:v>-1493.0111893499</c:v>
                </c:pt>
                <c:pt idx="650">
                  <c:v>-1494.5124100137939</c:v>
                </c:pt>
                <c:pt idx="651">
                  <c:v>-1494.3579186286024</c:v>
                </c:pt>
                <c:pt idx="652">
                  <c:v>-1507.5007402797289</c:v>
                </c:pt>
                <c:pt idx="653">
                  <c:v>-1498.7589410543615</c:v>
                </c:pt>
                <c:pt idx="654">
                  <c:v>-1499.3953510415208</c:v>
                </c:pt>
                <c:pt idx="655">
                  <c:v>-1503.8259123321081</c:v>
                </c:pt>
                <c:pt idx="656">
                  <c:v>-1491.0533420189568</c:v>
                </c:pt>
                <c:pt idx="657">
                  <c:v>-1502.0405361968835</c:v>
                </c:pt>
                <c:pt idx="658">
                  <c:v>-1502.3752829627424</c:v>
                </c:pt>
                <c:pt idx="659">
                  <c:v>-1499.0181364154807</c:v>
                </c:pt>
                <c:pt idx="660">
                  <c:v>-1508.3766646561962</c:v>
                </c:pt>
                <c:pt idx="661">
                  <c:v>-1499.7490487881953</c:v>
                </c:pt>
                <c:pt idx="662">
                  <c:v>-1505.3552529170559</c:v>
                </c:pt>
                <c:pt idx="663">
                  <c:v>-1500.6696541506885</c:v>
                </c:pt>
                <c:pt idx="664">
                  <c:v>-1493.2481005994036</c:v>
                </c:pt>
                <c:pt idx="665">
                  <c:v>-1499.147388375977</c:v>
                </c:pt>
                <c:pt idx="666">
                  <c:v>-1491.797163595721</c:v>
                </c:pt>
                <c:pt idx="667">
                  <c:v>-1505.2955283765552</c:v>
                </c:pt>
                <c:pt idx="668">
                  <c:v>-1494.748291839082</c:v>
                </c:pt>
                <c:pt idx="669">
                  <c:v>-1493.7182261066621</c:v>
                </c:pt>
                <c:pt idx="670">
                  <c:v>-1499.4021133054957</c:v>
                </c:pt>
                <c:pt idx="671">
                  <c:v>-1493.3707485647035</c:v>
                </c:pt>
                <c:pt idx="672">
                  <c:v>-1504.6641790164122</c:v>
                </c:pt>
                <c:pt idx="673">
                  <c:v>-1495.6407417958426</c:v>
                </c:pt>
                <c:pt idx="674">
                  <c:v>-1508.0130240414005</c:v>
                </c:pt>
                <c:pt idx="675">
                  <c:v>-1498.0623758947711</c:v>
                </c:pt>
                <c:pt idx="676">
                  <c:v>-1495.8985585010169</c:v>
                </c:pt>
                <c:pt idx="677">
                  <c:v>-1500.478155008678</c:v>
                </c:pt>
                <c:pt idx="678">
                  <c:v>-1500.6678625698771</c:v>
                </c:pt>
                <c:pt idx="679">
                  <c:v>-1497.811130340428</c:v>
                </c:pt>
                <c:pt idx="680">
                  <c:v>-1504.6099484799479</c:v>
                </c:pt>
                <c:pt idx="681">
                  <c:v>-1496.9288561519732</c:v>
                </c:pt>
                <c:pt idx="682">
                  <c:v>-1502.6493885240798</c:v>
                </c:pt>
                <c:pt idx="683">
                  <c:v>-1493.0072187680096</c:v>
                </c:pt>
                <c:pt idx="684">
                  <c:v>-1506.5235950597978</c:v>
                </c:pt>
                <c:pt idx="685">
                  <c:v>-1495.4817615799086</c:v>
                </c:pt>
                <c:pt idx="686">
                  <c:v>-1501.0614635133738</c:v>
                </c:pt>
                <c:pt idx="687">
                  <c:v>-1500.4470360499372</c:v>
                </c:pt>
                <c:pt idx="688">
                  <c:v>-1506.1488853842047</c:v>
                </c:pt>
                <c:pt idx="689">
                  <c:v>-1501.9357897157993</c:v>
                </c:pt>
                <c:pt idx="690">
                  <c:v>-1496.8978862495228</c:v>
                </c:pt>
                <c:pt idx="691">
                  <c:v>-1500.5447171955232</c:v>
                </c:pt>
                <c:pt idx="692">
                  <c:v>-1501.5079947694678</c:v>
                </c:pt>
                <c:pt idx="693">
                  <c:v>-1492.4611921927249</c:v>
                </c:pt>
                <c:pt idx="694">
                  <c:v>-1493.8026876925508</c:v>
                </c:pt>
                <c:pt idx="695">
                  <c:v>-1496.153553502284</c:v>
                </c:pt>
                <c:pt idx="696">
                  <c:v>-1501.3836918615491</c:v>
                </c:pt>
                <c:pt idx="697">
                  <c:v>-1491.9844300164657</c:v>
                </c:pt>
                <c:pt idx="698">
                  <c:v>-1485.998126219868</c:v>
                </c:pt>
                <c:pt idx="699">
                  <c:v>-1498.9618957315324</c:v>
                </c:pt>
                <c:pt idx="700">
                  <c:v>-1501.8735188184132</c:v>
                </c:pt>
                <c:pt idx="701">
                  <c:v>-1501.2091107548897</c:v>
                </c:pt>
                <c:pt idx="702">
                  <c:v>-1494.8767538230218</c:v>
                </c:pt>
                <c:pt idx="703">
                  <c:v>-1494.414848312816</c:v>
                </c:pt>
                <c:pt idx="704">
                  <c:v>-1504.1462305225041</c:v>
                </c:pt>
                <c:pt idx="705">
                  <c:v>-1494.0231957588308</c:v>
                </c:pt>
                <c:pt idx="706">
                  <c:v>-1492.9161873373555</c:v>
                </c:pt>
                <c:pt idx="707">
                  <c:v>-1502.899235582765</c:v>
                </c:pt>
                <c:pt idx="708">
                  <c:v>-1505.2347328292005</c:v>
                </c:pt>
                <c:pt idx="709">
                  <c:v>-1510.4493174205982</c:v>
                </c:pt>
                <c:pt idx="710">
                  <c:v>-1506.5543117110437</c:v>
                </c:pt>
                <c:pt idx="711">
                  <c:v>-1504.3285510651419</c:v>
                </c:pt>
                <c:pt idx="712">
                  <c:v>-1503.7409438584041</c:v>
                </c:pt>
                <c:pt idx="713">
                  <c:v>-1502.101646477649</c:v>
                </c:pt>
                <c:pt idx="714">
                  <c:v>-1493.1153243214242</c:v>
                </c:pt>
                <c:pt idx="715">
                  <c:v>-1497.5447338004446</c:v>
                </c:pt>
                <c:pt idx="716">
                  <c:v>-1495.8284633380499</c:v>
                </c:pt>
                <c:pt idx="717">
                  <c:v>-1497.3197693706841</c:v>
                </c:pt>
                <c:pt idx="718">
                  <c:v>-1485.1231413483936</c:v>
                </c:pt>
                <c:pt idx="719">
                  <c:v>-1481.0231507353515</c:v>
                </c:pt>
                <c:pt idx="720">
                  <c:v>-1498.4198310104014</c:v>
                </c:pt>
                <c:pt idx="721">
                  <c:v>-1497.4178296676298</c:v>
                </c:pt>
                <c:pt idx="722">
                  <c:v>-1503.5720932169625</c:v>
                </c:pt>
                <c:pt idx="723">
                  <c:v>-1494.181600184789</c:v>
                </c:pt>
                <c:pt idx="724">
                  <c:v>-1494.8621801146164</c:v>
                </c:pt>
                <c:pt idx="725">
                  <c:v>-1498.7410945677536</c:v>
                </c:pt>
                <c:pt idx="726">
                  <c:v>-1496.4693381240277</c:v>
                </c:pt>
                <c:pt idx="727">
                  <c:v>-1502.1257743825345</c:v>
                </c:pt>
                <c:pt idx="728">
                  <c:v>-1499.3320109624244</c:v>
                </c:pt>
                <c:pt idx="729">
                  <c:v>-1502.2220875037278</c:v>
                </c:pt>
                <c:pt idx="730">
                  <c:v>-1499.7445956682179</c:v>
                </c:pt>
                <c:pt idx="731">
                  <c:v>-1502.5896681403174</c:v>
                </c:pt>
                <c:pt idx="732">
                  <c:v>-1504.3486716280495</c:v>
                </c:pt>
                <c:pt idx="733">
                  <c:v>-1508.248931864036</c:v>
                </c:pt>
                <c:pt idx="734">
                  <c:v>-1496.9238366065438</c:v>
                </c:pt>
                <c:pt idx="735">
                  <c:v>-1500.8538976405862</c:v>
                </c:pt>
                <c:pt idx="736">
                  <c:v>-1501.5152557790782</c:v>
                </c:pt>
                <c:pt idx="737">
                  <c:v>-1500.6414958640512</c:v>
                </c:pt>
                <c:pt idx="738">
                  <c:v>-1498.2099087679301</c:v>
                </c:pt>
                <c:pt idx="739">
                  <c:v>-1480.0187903948756</c:v>
                </c:pt>
                <c:pt idx="740">
                  <c:v>-1498.7647906821987</c:v>
                </c:pt>
                <c:pt idx="741">
                  <c:v>-1497.9203056018457</c:v>
                </c:pt>
                <c:pt idx="742">
                  <c:v>-1495.4856771619654</c:v>
                </c:pt>
                <c:pt idx="743">
                  <c:v>-1482.3882824085576</c:v>
                </c:pt>
                <c:pt idx="744">
                  <c:v>-1501.1081184272109</c:v>
                </c:pt>
                <c:pt idx="745">
                  <c:v>-1508.2381483449331</c:v>
                </c:pt>
                <c:pt idx="746">
                  <c:v>-1502.7625543320848</c:v>
                </c:pt>
                <c:pt idx="747">
                  <c:v>-1496.5364146044149</c:v>
                </c:pt>
                <c:pt idx="748">
                  <c:v>-1503.2924174252116</c:v>
                </c:pt>
                <c:pt idx="749">
                  <c:v>-1496.1851041075738</c:v>
                </c:pt>
                <c:pt idx="750">
                  <c:v>-1497.6606990168073</c:v>
                </c:pt>
                <c:pt idx="751">
                  <c:v>-1490.9895425729612</c:v>
                </c:pt>
                <c:pt idx="752">
                  <c:v>-1495.3235642535051</c:v>
                </c:pt>
                <c:pt idx="753">
                  <c:v>-1492.227668596164</c:v>
                </c:pt>
                <c:pt idx="754">
                  <c:v>-1499.5317202019164</c:v>
                </c:pt>
                <c:pt idx="755">
                  <c:v>-1498.5237017381687</c:v>
                </c:pt>
                <c:pt idx="756">
                  <c:v>-1494.9881569421166</c:v>
                </c:pt>
                <c:pt idx="757">
                  <c:v>-1496.8764696243081</c:v>
                </c:pt>
                <c:pt idx="758">
                  <c:v>-1497.2099606724203</c:v>
                </c:pt>
                <c:pt idx="759">
                  <c:v>-1503.9910580552641</c:v>
                </c:pt>
                <c:pt idx="760">
                  <c:v>-1503.9426068270375</c:v>
                </c:pt>
                <c:pt idx="761">
                  <c:v>-1496.591805131837</c:v>
                </c:pt>
                <c:pt idx="762">
                  <c:v>-1492.1781022084526</c:v>
                </c:pt>
                <c:pt idx="763">
                  <c:v>-1489.2014153954656</c:v>
                </c:pt>
                <c:pt idx="764">
                  <c:v>-1494.7408741366651</c:v>
                </c:pt>
                <c:pt idx="765">
                  <c:v>-1498.3282899868168</c:v>
                </c:pt>
                <c:pt idx="766">
                  <c:v>-1490.9395606177998</c:v>
                </c:pt>
                <c:pt idx="767">
                  <c:v>-1497.2066778251456</c:v>
                </c:pt>
                <c:pt idx="768">
                  <c:v>-1506.7207575350085</c:v>
                </c:pt>
                <c:pt idx="769">
                  <c:v>-1495.2509478115962</c:v>
                </c:pt>
                <c:pt idx="770">
                  <c:v>-1496.8104978651015</c:v>
                </c:pt>
                <c:pt idx="771">
                  <c:v>-1504.2217700601691</c:v>
                </c:pt>
                <c:pt idx="772">
                  <c:v>-1499.9606259249433</c:v>
                </c:pt>
                <c:pt idx="773">
                  <c:v>-1499.1852321607394</c:v>
                </c:pt>
                <c:pt idx="774">
                  <c:v>-1495.1918956523887</c:v>
                </c:pt>
                <c:pt idx="775">
                  <c:v>-1492.0021714793149</c:v>
                </c:pt>
                <c:pt idx="776">
                  <c:v>-1510.8980689273969</c:v>
                </c:pt>
                <c:pt idx="777">
                  <c:v>-1498.4637675016845</c:v>
                </c:pt>
                <c:pt idx="778">
                  <c:v>-1498.2757349400379</c:v>
                </c:pt>
                <c:pt idx="779">
                  <c:v>-1499.7873612277699</c:v>
                </c:pt>
                <c:pt idx="780">
                  <c:v>-1501.7764156133719</c:v>
                </c:pt>
                <c:pt idx="781">
                  <c:v>-1498.8874196254205</c:v>
                </c:pt>
                <c:pt idx="782">
                  <c:v>-1496.466069090766</c:v>
                </c:pt>
                <c:pt idx="783">
                  <c:v>-1499.253892154112</c:v>
                </c:pt>
                <c:pt idx="784">
                  <c:v>-1508.284840299114</c:v>
                </c:pt>
                <c:pt idx="785">
                  <c:v>-1499.5512173711304</c:v>
                </c:pt>
                <c:pt idx="786">
                  <c:v>-1495.191273601775</c:v>
                </c:pt>
                <c:pt idx="787">
                  <c:v>-1498.1791256354365</c:v>
                </c:pt>
                <c:pt idx="788">
                  <c:v>-1498.7404915579489</c:v>
                </c:pt>
                <c:pt idx="789">
                  <c:v>-1497.0991709276113</c:v>
                </c:pt>
                <c:pt idx="790">
                  <c:v>-1501.9224218087825</c:v>
                </c:pt>
                <c:pt idx="791">
                  <c:v>-1500.8571768082954</c:v>
                </c:pt>
                <c:pt idx="792">
                  <c:v>-1493.0547121149673</c:v>
                </c:pt>
                <c:pt idx="793">
                  <c:v>-1494.8171995425082</c:v>
                </c:pt>
                <c:pt idx="794">
                  <c:v>-1492.2710195761656</c:v>
                </c:pt>
                <c:pt idx="795">
                  <c:v>-1497.2689654234857</c:v>
                </c:pt>
                <c:pt idx="796">
                  <c:v>-1492.1306750696046</c:v>
                </c:pt>
                <c:pt idx="797">
                  <c:v>-1503.6507643375453</c:v>
                </c:pt>
                <c:pt idx="798">
                  <c:v>-1499.6597049540385</c:v>
                </c:pt>
                <c:pt idx="799">
                  <c:v>-1504.1164816214575</c:v>
                </c:pt>
                <c:pt idx="800">
                  <c:v>-1491.9134980965225</c:v>
                </c:pt>
                <c:pt idx="801">
                  <c:v>-1499.6532052765128</c:v>
                </c:pt>
                <c:pt idx="802">
                  <c:v>-1492.4191242938173</c:v>
                </c:pt>
                <c:pt idx="803">
                  <c:v>-1497.3956066197563</c:v>
                </c:pt>
                <c:pt idx="804">
                  <c:v>-1494.4580161787294</c:v>
                </c:pt>
                <c:pt idx="805">
                  <c:v>-1498.5638774738791</c:v>
                </c:pt>
                <c:pt idx="806">
                  <c:v>-1493.4746147256171</c:v>
                </c:pt>
                <c:pt idx="807">
                  <c:v>-1499.2100510245402</c:v>
                </c:pt>
                <c:pt idx="808">
                  <c:v>-1503.2640205004695</c:v>
                </c:pt>
                <c:pt idx="809">
                  <c:v>-1507.0738895095833</c:v>
                </c:pt>
                <c:pt idx="810">
                  <c:v>-1498.2515488418944</c:v>
                </c:pt>
                <c:pt idx="811">
                  <c:v>-1499.4230669516351</c:v>
                </c:pt>
                <c:pt idx="812">
                  <c:v>-1499.1868182134879</c:v>
                </c:pt>
                <c:pt idx="813">
                  <c:v>-1494.350421208027</c:v>
                </c:pt>
                <c:pt idx="814">
                  <c:v>-1497.0784390402418</c:v>
                </c:pt>
                <c:pt idx="815">
                  <c:v>-1499.6519926955905</c:v>
                </c:pt>
                <c:pt idx="816">
                  <c:v>-1499.4885314387295</c:v>
                </c:pt>
                <c:pt idx="817">
                  <c:v>-1494.6667452608581</c:v>
                </c:pt>
                <c:pt idx="818">
                  <c:v>-1494.9668733825731</c:v>
                </c:pt>
                <c:pt idx="819">
                  <c:v>-1493.9821928202452</c:v>
                </c:pt>
                <c:pt idx="820">
                  <c:v>-1503.9641390252493</c:v>
                </c:pt>
                <c:pt idx="821">
                  <c:v>-1503.1382666069594</c:v>
                </c:pt>
                <c:pt idx="822">
                  <c:v>-1496.6447591522822</c:v>
                </c:pt>
                <c:pt idx="823">
                  <c:v>-1503.9440341567438</c:v>
                </c:pt>
                <c:pt idx="824">
                  <c:v>-1502.468821084819</c:v>
                </c:pt>
                <c:pt idx="825">
                  <c:v>-1494.8500705804086</c:v>
                </c:pt>
                <c:pt idx="826">
                  <c:v>-1486.7710858522564</c:v>
                </c:pt>
                <c:pt idx="827">
                  <c:v>-1492.7521332637905</c:v>
                </c:pt>
                <c:pt idx="828">
                  <c:v>-1491.4080331625871</c:v>
                </c:pt>
                <c:pt idx="829">
                  <c:v>-1507.582722991616</c:v>
                </c:pt>
                <c:pt idx="830">
                  <c:v>-1500.8842997329548</c:v>
                </c:pt>
                <c:pt idx="831">
                  <c:v>-1499.2346277451452</c:v>
                </c:pt>
                <c:pt idx="832">
                  <c:v>-1491.146224068317</c:v>
                </c:pt>
                <c:pt idx="833">
                  <c:v>-1495.2712162872781</c:v>
                </c:pt>
                <c:pt idx="834">
                  <c:v>-1487.9163110628001</c:v>
                </c:pt>
                <c:pt idx="835">
                  <c:v>-1501.4191054664327</c:v>
                </c:pt>
                <c:pt idx="836">
                  <c:v>-1497.0947152857893</c:v>
                </c:pt>
                <c:pt idx="837">
                  <c:v>-1496.367715507273</c:v>
                </c:pt>
                <c:pt idx="838">
                  <c:v>-1496.0832372341831</c:v>
                </c:pt>
                <c:pt idx="839">
                  <c:v>-1498.6264093634377</c:v>
                </c:pt>
                <c:pt idx="840">
                  <c:v>-1504.8415334283311</c:v>
                </c:pt>
                <c:pt idx="841">
                  <c:v>-1493.5630121239656</c:v>
                </c:pt>
                <c:pt idx="842">
                  <c:v>-1496.7602191747399</c:v>
                </c:pt>
                <c:pt idx="843">
                  <c:v>-1506.754208391148</c:v>
                </c:pt>
                <c:pt idx="844">
                  <c:v>-1490.6901640123695</c:v>
                </c:pt>
                <c:pt idx="845">
                  <c:v>-1506.762975764442</c:v>
                </c:pt>
                <c:pt idx="846">
                  <c:v>-1498.9892825134582</c:v>
                </c:pt>
                <c:pt idx="847">
                  <c:v>-1497.6490810054338</c:v>
                </c:pt>
                <c:pt idx="848">
                  <c:v>-1498.8953380261737</c:v>
                </c:pt>
                <c:pt idx="849">
                  <c:v>-1502.3226494837691</c:v>
                </c:pt>
                <c:pt idx="850">
                  <c:v>-1503.4465515589231</c:v>
                </c:pt>
                <c:pt idx="851">
                  <c:v>-1495.6167654032081</c:v>
                </c:pt>
                <c:pt idx="852">
                  <c:v>-1501.5745482269247</c:v>
                </c:pt>
                <c:pt idx="853">
                  <c:v>-1506.7531985244063</c:v>
                </c:pt>
                <c:pt idx="854">
                  <c:v>-1500.2482174512113</c:v>
                </c:pt>
                <c:pt idx="855">
                  <c:v>-1496.4845323025675</c:v>
                </c:pt>
                <c:pt idx="856">
                  <c:v>-1497.6001757828415</c:v>
                </c:pt>
                <c:pt idx="857">
                  <c:v>-1499.5582348668581</c:v>
                </c:pt>
                <c:pt idx="858">
                  <c:v>-1493.2330626178727</c:v>
                </c:pt>
                <c:pt idx="859">
                  <c:v>-1495.173537976729</c:v>
                </c:pt>
                <c:pt idx="860">
                  <c:v>-1501.6232003625664</c:v>
                </c:pt>
                <c:pt idx="861">
                  <c:v>-1502.316294217434</c:v>
                </c:pt>
                <c:pt idx="862">
                  <c:v>-1495.5709797466263</c:v>
                </c:pt>
                <c:pt idx="863">
                  <c:v>-1495.0016842471484</c:v>
                </c:pt>
                <c:pt idx="864">
                  <c:v>-1491.339149375387</c:v>
                </c:pt>
                <c:pt idx="865">
                  <c:v>-1503.0015628884435</c:v>
                </c:pt>
                <c:pt idx="866">
                  <c:v>-1508.8559773722479</c:v>
                </c:pt>
                <c:pt idx="867">
                  <c:v>-1493.1168034233417</c:v>
                </c:pt>
                <c:pt idx="868">
                  <c:v>-1484.683302631443</c:v>
                </c:pt>
                <c:pt idx="869">
                  <c:v>-1502.9091511097026</c:v>
                </c:pt>
                <c:pt idx="870">
                  <c:v>-1498.5140834283773</c:v>
                </c:pt>
                <c:pt idx="871">
                  <c:v>-1493.615021148197</c:v>
                </c:pt>
                <c:pt idx="872">
                  <c:v>-1495.6667382521241</c:v>
                </c:pt>
                <c:pt idx="873">
                  <c:v>-1513.844269758149</c:v>
                </c:pt>
                <c:pt idx="874">
                  <c:v>-1508.7659460239743</c:v>
                </c:pt>
                <c:pt idx="875">
                  <c:v>-1494.5699986523568</c:v>
                </c:pt>
                <c:pt idx="876">
                  <c:v>-1486.2967278451958</c:v>
                </c:pt>
                <c:pt idx="877">
                  <c:v>-1501.0171996124941</c:v>
                </c:pt>
                <c:pt idx="878">
                  <c:v>-1511.9764021193423</c:v>
                </c:pt>
                <c:pt idx="879">
                  <c:v>-1496.2038142805161</c:v>
                </c:pt>
                <c:pt idx="880">
                  <c:v>-1511.649279706199</c:v>
                </c:pt>
                <c:pt idx="881">
                  <c:v>-1490.4289092341876</c:v>
                </c:pt>
                <c:pt idx="882">
                  <c:v>-1504.1025186464806</c:v>
                </c:pt>
                <c:pt idx="883">
                  <c:v>-1501.1272322952595</c:v>
                </c:pt>
                <c:pt idx="884">
                  <c:v>-1488.5032441744634</c:v>
                </c:pt>
                <c:pt idx="885">
                  <c:v>-1494.5562030131912</c:v>
                </c:pt>
                <c:pt idx="886">
                  <c:v>-1507.7365533559203</c:v>
                </c:pt>
                <c:pt idx="887">
                  <c:v>-1493.021266114702</c:v>
                </c:pt>
                <c:pt idx="888">
                  <c:v>-1502.3510022947273</c:v>
                </c:pt>
                <c:pt idx="889">
                  <c:v>-1499.0759870814086</c:v>
                </c:pt>
                <c:pt idx="890">
                  <c:v>-1495.7146309442583</c:v>
                </c:pt>
                <c:pt idx="891">
                  <c:v>-1492.7537606676419</c:v>
                </c:pt>
                <c:pt idx="892">
                  <c:v>-1502.3343848619049</c:v>
                </c:pt>
                <c:pt idx="893">
                  <c:v>-1492.8388310121215</c:v>
                </c:pt>
                <c:pt idx="894">
                  <c:v>-1506.7524266586113</c:v>
                </c:pt>
                <c:pt idx="895">
                  <c:v>-1499.7148750090348</c:v>
                </c:pt>
                <c:pt idx="896">
                  <c:v>-1497.7690526526112</c:v>
                </c:pt>
                <c:pt idx="897">
                  <c:v>-1493.2992600713389</c:v>
                </c:pt>
                <c:pt idx="898">
                  <c:v>-1496.1937712170109</c:v>
                </c:pt>
                <c:pt idx="899">
                  <c:v>-1504.3708445771058</c:v>
                </c:pt>
                <c:pt idx="900">
                  <c:v>-1501.4335141760189</c:v>
                </c:pt>
                <c:pt idx="901">
                  <c:v>-1492.1451989159193</c:v>
                </c:pt>
                <c:pt idx="902">
                  <c:v>-1493.2630222239713</c:v>
                </c:pt>
                <c:pt idx="903">
                  <c:v>-1499.8986859080778</c:v>
                </c:pt>
                <c:pt idx="904">
                  <c:v>-1496.806511108402</c:v>
                </c:pt>
                <c:pt idx="905">
                  <c:v>-1494.413080302581</c:v>
                </c:pt>
                <c:pt idx="906">
                  <c:v>-1495.0246341306949</c:v>
                </c:pt>
                <c:pt idx="907">
                  <c:v>-1497.5069097689513</c:v>
                </c:pt>
                <c:pt idx="908">
                  <c:v>-1501.4809859700717</c:v>
                </c:pt>
                <c:pt idx="909">
                  <c:v>-1496.7405388826683</c:v>
                </c:pt>
                <c:pt idx="910">
                  <c:v>-1503.9917514813212</c:v>
                </c:pt>
                <c:pt idx="911">
                  <c:v>-1492.2770029648764</c:v>
                </c:pt>
                <c:pt idx="912">
                  <c:v>-1498.5771568684629</c:v>
                </c:pt>
                <c:pt idx="913">
                  <c:v>-1495.8526109235534</c:v>
                </c:pt>
                <c:pt idx="914">
                  <c:v>-1488.2650539172321</c:v>
                </c:pt>
                <c:pt idx="915">
                  <c:v>-1489.7388739659348</c:v>
                </c:pt>
                <c:pt idx="916">
                  <c:v>-1498.1260177440306</c:v>
                </c:pt>
                <c:pt idx="917">
                  <c:v>-1490.676023303713</c:v>
                </c:pt>
                <c:pt idx="918">
                  <c:v>-1504.9221301969351</c:v>
                </c:pt>
                <c:pt idx="919">
                  <c:v>-1491.1187906679402</c:v>
                </c:pt>
                <c:pt idx="920">
                  <c:v>-1498.8222577301867</c:v>
                </c:pt>
                <c:pt idx="921">
                  <c:v>-1496.5791149771042</c:v>
                </c:pt>
                <c:pt idx="922">
                  <c:v>-1493.6256590043438</c:v>
                </c:pt>
                <c:pt idx="923">
                  <c:v>-1496.1135193436437</c:v>
                </c:pt>
                <c:pt idx="924">
                  <c:v>-1504.3612248264112</c:v>
                </c:pt>
                <c:pt idx="925">
                  <c:v>-1500.0242783095784</c:v>
                </c:pt>
                <c:pt idx="926">
                  <c:v>-1497.6628987079566</c:v>
                </c:pt>
                <c:pt idx="927">
                  <c:v>-1501.4172212867934</c:v>
                </c:pt>
                <c:pt idx="928">
                  <c:v>-1496.8924881759519</c:v>
                </c:pt>
                <c:pt idx="929">
                  <c:v>-1496.2854830734489</c:v>
                </c:pt>
                <c:pt idx="930">
                  <c:v>-1484.2989121112751</c:v>
                </c:pt>
                <c:pt idx="931">
                  <c:v>-1493.7355438606992</c:v>
                </c:pt>
                <c:pt idx="932">
                  <c:v>-1500.8409434577952</c:v>
                </c:pt>
                <c:pt idx="933">
                  <c:v>-1499.8816448328785</c:v>
                </c:pt>
                <c:pt idx="934">
                  <c:v>-1497.480319029974</c:v>
                </c:pt>
                <c:pt idx="935">
                  <c:v>-1502.7899496045034</c:v>
                </c:pt>
                <c:pt idx="936">
                  <c:v>-1495.726438089079</c:v>
                </c:pt>
                <c:pt idx="937">
                  <c:v>-1504.6807005187518</c:v>
                </c:pt>
                <c:pt idx="938">
                  <c:v>-1493.8760970082681</c:v>
                </c:pt>
                <c:pt idx="939">
                  <c:v>-1501.0790673749284</c:v>
                </c:pt>
                <c:pt idx="940">
                  <c:v>-1491.8182708015133</c:v>
                </c:pt>
                <c:pt idx="941">
                  <c:v>-1494.7202025344845</c:v>
                </c:pt>
                <c:pt idx="942">
                  <c:v>-1503.0428476133079</c:v>
                </c:pt>
                <c:pt idx="943">
                  <c:v>-1497.0088506272839</c:v>
                </c:pt>
                <c:pt idx="944">
                  <c:v>-1497.5781074967372</c:v>
                </c:pt>
                <c:pt idx="945">
                  <c:v>-1499.6295462758189</c:v>
                </c:pt>
                <c:pt idx="946">
                  <c:v>-1500.3092969745135</c:v>
                </c:pt>
                <c:pt idx="947">
                  <c:v>-1487.8197683977473</c:v>
                </c:pt>
                <c:pt idx="948">
                  <c:v>-1485.9113819997428</c:v>
                </c:pt>
                <c:pt idx="949">
                  <c:v>-1495.9516267519923</c:v>
                </c:pt>
                <c:pt idx="950">
                  <c:v>-1507.4774270234168</c:v>
                </c:pt>
                <c:pt idx="951">
                  <c:v>-1494.9568994714393</c:v>
                </c:pt>
                <c:pt idx="952">
                  <c:v>-1502.4607869428532</c:v>
                </c:pt>
                <c:pt idx="953">
                  <c:v>-1495.6641883834927</c:v>
                </c:pt>
                <c:pt idx="954">
                  <c:v>-1495.9855827558238</c:v>
                </c:pt>
                <c:pt idx="955">
                  <c:v>-1495.3560739636703</c:v>
                </c:pt>
                <c:pt idx="956">
                  <c:v>-1496.3026387833822</c:v>
                </c:pt>
                <c:pt idx="957">
                  <c:v>-1502.2668918008203</c:v>
                </c:pt>
                <c:pt idx="958">
                  <c:v>-1506.423934353604</c:v>
                </c:pt>
                <c:pt idx="959">
                  <c:v>-1493.8747054781279</c:v>
                </c:pt>
                <c:pt idx="960">
                  <c:v>-1500.5001168608999</c:v>
                </c:pt>
                <c:pt idx="961">
                  <c:v>-1496.9929297938052</c:v>
                </c:pt>
                <c:pt idx="962">
                  <c:v>-1500.9023311329386</c:v>
                </c:pt>
                <c:pt idx="963">
                  <c:v>-1494.5439532606824</c:v>
                </c:pt>
                <c:pt idx="964">
                  <c:v>-1505.0184990507437</c:v>
                </c:pt>
                <c:pt idx="965">
                  <c:v>-1488.3914528358866</c:v>
                </c:pt>
                <c:pt idx="966">
                  <c:v>-1497.2944543781309</c:v>
                </c:pt>
                <c:pt idx="967">
                  <c:v>-1502.5236978411974</c:v>
                </c:pt>
                <c:pt idx="968">
                  <c:v>-1491.7200787650138</c:v>
                </c:pt>
                <c:pt idx="969">
                  <c:v>-1500.2903550421074</c:v>
                </c:pt>
                <c:pt idx="970">
                  <c:v>-1494.663136895723</c:v>
                </c:pt>
                <c:pt idx="971">
                  <c:v>-1503.7431518595272</c:v>
                </c:pt>
                <c:pt idx="972">
                  <c:v>-1497.2112767587703</c:v>
                </c:pt>
                <c:pt idx="973">
                  <c:v>-1497.3562076927833</c:v>
                </c:pt>
                <c:pt idx="974">
                  <c:v>-1502.1076540187087</c:v>
                </c:pt>
                <c:pt idx="975">
                  <c:v>-1506.5104783363631</c:v>
                </c:pt>
                <c:pt idx="976">
                  <c:v>-1499.4959324741442</c:v>
                </c:pt>
                <c:pt idx="977">
                  <c:v>-1494.2577544759031</c:v>
                </c:pt>
                <c:pt idx="978">
                  <c:v>-1496.0848985887033</c:v>
                </c:pt>
                <c:pt idx="979">
                  <c:v>-1506.8894842514032</c:v>
                </c:pt>
                <c:pt idx="980">
                  <c:v>-1499.8495680839972</c:v>
                </c:pt>
                <c:pt idx="981">
                  <c:v>-1497.3498218776592</c:v>
                </c:pt>
                <c:pt idx="982">
                  <c:v>-1493.2040095854379</c:v>
                </c:pt>
                <c:pt idx="983">
                  <c:v>-1499.026289313555</c:v>
                </c:pt>
                <c:pt idx="984">
                  <c:v>-1498.1943483132604</c:v>
                </c:pt>
                <c:pt idx="985">
                  <c:v>-1501.2156829732101</c:v>
                </c:pt>
                <c:pt idx="986">
                  <c:v>-1494.8454628123229</c:v>
                </c:pt>
                <c:pt idx="987">
                  <c:v>-1499.3059784730858</c:v>
                </c:pt>
                <c:pt idx="988">
                  <c:v>-1493.7481297152774</c:v>
                </c:pt>
                <c:pt idx="989">
                  <c:v>-1504.3286714100764</c:v>
                </c:pt>
                <c:pt idx="990">
                  <c:v>-1496.5764205345331</c:v>
                </c:pt>
                <c:pt idx="991">
                  <c:v>-1491.190811166377</c:v>
                </c:pt>
                <c:pt idx="992">
                  <c:v>-1502.4961244791364</c:v>
                </c:pt>
                <c:pt idx="993">
                  <c:v>-1502.008035737553</c:v>
                </c:pt>
                <c:pt idx="994">
                  <c:v>-1500.9988582932681</c:v>
                </c:pt>
                <c:pt idx="995">
                  <c:v>-1496.3561905807651</c:v>
                </c:pt>
                <c:pt idx="996">
                  <c:v>-1498.6651351135497</c:v>
                </c:pt>
                <c:pt idx="997">
                  <c:v>-1489.2546224805544</c:v>
                </c:pt>
                <c:pt idx="998">
                  <c:v>-1498.8371643427517</c:v>
                </c:pt>
                <c:pt idx="999">
                  <c:v>-1495.6799634299623</c:v>
                </c:pt>
                <c:pt idx="1000">
                  <c:v>-1500.0329525378468</c:v>
                </c:pt>
                <c:pt idx="1001">
                  <c:v>-1495.4249965250717</c:v>
                </c:pt>
                <c:pt idx="1002">
                  <c:v>-1501.355338310633</c:v>
                </c:pt>
                <c:pt idx="1003">
                  <c:v>-1500.2797448713347</c:v>
                </c:pt>
                <c:pt idx="1004">
                  <c:v>-1506.8810852394076</c:v>
                </c:pt>
                <c:pt idx="1005">
                  <c:v>-1497.7346935002624</c:v>
                </c:pt>
                <c:pt idx="1006">
                  <c:v>-1494.6306267903701</c:v>
                </c:pt>
                <c:pt idx="1007">
                  <c:v>-1502.8878692952576</c:v>
                </c:pt>
                <c:pt idx="1008">
                  <c:v>-1500.5155652476185</c:v>
                </c:pt>
                <c:pt idx="1009">
                  <c:v>-1494.8398159255266</c:v>
                </c:pt>
                <c:pt idx="1010">
                  <c:v>-1499.4026386507494</c:v>
                </c:pt>
                <c:pt idx="1011">
                  <c:v>-1490.3578347871546</c:v>
                </c:pt>
                <c:pt idx="1012">
                  <c:v>-1501.3456617392053</c:v>
                </c:pt>
                <c:pt idx="1013">
                  <c:v>-1493.0360999505385</c:v>
                </c:pt>
                <c:pt idx="1014">
                  <c:v>-1496.0888959026222</c:v>
                </c:pt>
                <c:pt idx="1015">
                  <c:v>-1501.1700451134864</c:v>
                </c:pt>
                <c:pt idx="1016">
                  <c:v>-1501.5642741365261</c:v>
                </c:pt>
                <c:pt idx="1017">
                  <c:v>-1495.7171845593698</c:v>
                </c:pt>
                <c:pt idx="1018">
                  <c:v>-1495.6273660028116</c:v>
                </c:pt>
                <c:pt idx="1019">
                  <c:v>-1493.6092921198037</c:v>
                </c:pt>
                <c:pt idx="1020">
                  <c:v>-1499.5405905945051</c:v>
                </c:pt>
                <c:pt idx="1021">
                  <c:v>-1511.6576651413848</c:v>
                </c:pt>
                <c:pt idx="1022">
                  <c:v>-1498.9657845043764</c:v>
                </c:pt>
                <c:pt idx="1023">
                  <c:v>-1495.8845144560821</c:v>
                </c:pt>
                <c:pt idx="1024">
                  <c:v>-1502.7066447970212</c:v>
                </c:pt>
                <c:pt idx="1025">
                  <c:v>-1509.4096213549253</c:v>
                </c:pt>
                <c:pt idx="1026">
                  <c:v>-1504.0142819840748</c:v>
                </c:pt>
                <c:pt idx="1027">
                  <c:v>-1507.3357195646749</c:v>
                </c:pt>
                <c:pt idx="1028">
                  <c:v>-1500.8018890022704</c:v>
                </c:pt>
                <c:pt idx="1029">
                  <c:v>-1499.3076712271989</c:v>
                </c:pt>
                <c:pt idx="1030">
                  <c:v>-1499.1504701940762</c:v>
                </c:pt>
                <c:pt idx="1031">
                  <c:v>-1487.0930598813181</c:v>
                </c:pt>
                <c:pt idx="1032">
                  <c:v>-1504.157979290693</c:v>
                </c:pt>
                <c:pt idx="1033">
                  <c:v>-1496.3718604469052</c:v>
                </c:pt>
                <c:pt idx="1034">
                  <c:v>-1493.2256073972087</c:v>
                </c:pt>
                <c:pt idx="1035">
                  <c:v>-1496.09859521105</c:v>
                </c:pt>
                <c:pt idx="1036">
                  <c:v>-1485.648908979736</c:v>
                </c:pt>
                <c:pt idx="1037">
                  <c:v>-1506.0267598161324</c:v>
                </c:pt>
                <c:pt idx="1038">
                  <c:v>-1504.4958858543832</c:v>
                </c:pt>
                <c:pt idx="1039">
                  <c:v>-1499.7460142496577</c:v>
                </c:pt>
                <c:pt idx="1040">
                  <c:v>-1503.3692771779215</c:v>
                </c:pt>
                <c:pt idx="1041">
                  <c:v>-1492.741625835728</c:v>
                </c:pt>
                <c:pt idx="1042">
                  <c:v>-1502.6634204400352</c:v>
                </c:pt>
                <c:pt idx="1043">
                  <c:v>-1493.4291362280435</c:v>
                </c:pt>
                <c:pt idx="1044">
                  <c:v>-1508.1188904570524</c:v>
                </c:pt>
                <c:pt idx="1045">
                  <c:v>-1502.6613834043412</c:v>
                </c:pt>
                <c:pt idx="1046">
                  <c:v>-1500.4471973670677</c:v>
                </c:pt>
                <c:pt idx="1047">
                  <c:v>-1498.4155216621862</c:v>
                </c:pt>
                <c:pt idx="1048">
                  <c:v>-1487.363324626386</c:v>
                </c:pt>
                <c:pt idx="1049">
                  <c:v>-1491.3475266160481</c:v>
                </c:pt>
                <c:pt idx="1050">
                  <c:v>-1503.4960210072193</c:v>
                </c:pt>
                <c:pt idx="1051">
                  <c:v>-1486.3497041956064</c:v>
                </c:pt>
                <c:pt idx="1052">
                  <c:v>-1494.5238575965861</c:v>
                </c:pt>
                <c:pt idx="1053">
                  <c:v>-1501.0966106452338</c:v>
                </c:pt>
                <c:pt idx="1054">
                  <c:v>-1505.0197647963694</c:v>
                </c:pt>
                <c:pt idx="1055">
                  <c:v>-1504.6680605246195</c:v>
                </c:pt>
                <c:pt idx="1056">
                  <c:v>-1498.4227513244973</c:v>
                </c:pt>
                <c:pt idx="1057">
                  <c:v>-1497.2167807104995</c:v>
                </c:pt>
                <c:pt idx="1058">
                  <c:v>-1499.2011422172191</c:v>
                </c:pt>
                <c:pt idx="1059">
                  <c:v>-1497.1720453994751</c:v>
                </c:pt>
                <c:pt idx="1060">
                  <c:v>-1507.0807908324596</c:v>
                </c:pt>
                <c:pt idx="1061">
                  <c:v>-1510.4330431118999</c:v>
                </c:pt>
                <c:pt idx="1062">
                  <c:v>-1498.4676688542379</c:v>
                </c:pt>
                <c:pt idx="1063">
                  <c:v>-1498.9124956968274</c:v>
                </c:pt>
                <c:pt idx="1064">
                  <c:v>-1492.9994662981453</c:v>
                </c:pt>
                <c:pt idx="1065">
                  <c:v>-1506.1302743380215</c:v>
                </c:pt>
                <c:pt idx="1066">
                  <c:v>-1504.6283315178855</c:v>
                </c:pt>
                <c:pt idx="1067">
                  <c:v>-1494.4826805610285</c:v>
                </c:pt>
                <c:pt idx="1068">
                  <c:v>-1507.2681302128842</c:v>
                </c:pt>
                <c:pt idx="1069">
                  <c:v>-1499.6719412413263</c:v>
                </c:pt>
                <c:pt idx="1070">
                  <c:v>-1494.2052914369831</c:v>
                </c:pt>
                <c:pt idx="1071">
                  <c:v>-1503.3558056135694</c:v>
                </c:pt>
                <c:pt idx="1072">
                  <c:v>-1502.7875976082378</c:v>
                </c:pt>
                <c:pt idx="1073">
                  <c:v>-1495.339217281947</c:v>
                </c:pt>
                <c:pt idx="1074">
                  <c:v>-1498.9862065198488</c:v>
                </c:pt>
                <c:pt idx="1075">
                  <c:v>-1491.8754552316941</c:v>
                </c:pt>
                <c:pt idx="1076">
                  <c:v>-1490.1696903522584</c:v>
                </c:pt>
                <c:pt idx="1077">
                  <c:v>-1502.7500098417854</c:v>
                </c:pt>
                <c:pt idx="1078">
                  <c:v>-1504.9084056864529</c:v>
                </c:pt>
                <c:pt idx="1079">
                  <c:v>-1498.1116478988567</c:v>
                </c:pt>
                <c:pt idx="1080">
                  <c:v>-1498.8813495185177</c:v>
                </c:pt>
                <c:pt idx="1081">
                  <c:v>-1500.4267976124083</c:v>
                </c:pt>
                <c:pt idx="1082">
                  <c:v>-1502.6017342755015</c:v>
                </c:pt>
                <c:pt idx="1083">
                  <c:v>-1498.222546631343</c:v>
                </c:pt>
                <c:pt idx="1084">
                  <c:v>-1500.1444668326458</c:v>
                </c:pt>
                <c:pt idx="1085">
                  <c:v>-1492.0185180619073</c:v>
                </c:pt>
                <c:pt idx="1086">
                  <c:v>-1499.988976532054</c:v>
                </c:pt>
                <c:pt idx="1087">
                  <c:v>-1502.3861004871067</c:v>
                </c:pt>
                <c:pt idx="1088">
                  <c:v>-1506.5385192028755</c:v>
                </c:pt>
                <c:pt idx="1089">
                  <c:v>-1500.2845559876785</c:v>
                </c:pt>
                <c:pt idx="1090">
                  <c:v>-1497.6991311830891</c:v>
                </c:pt>
                <c:pt idx="1091">
                  <c:v>-1505.4594081647112</c:v>
                </c:pt>
                <c:pt idx="1092">
                  <c:v>-1494.3723713429831</c:v>
                </c:pt>
                <c:pt idx="1093">
                  <c:v>-1496.2557241640118</c:v>
                </c:pt>
                <c:pt idx="1094">
                  <c:v>-1486.0137951104373</c:v>
                </c:pt>
                <c:pt idx="1095">
                  <c:v>-1489.87431770233</c:v>
                </c:pt>
                <c:pt idx="1096">
                  <c:v>-1493.3991794981202</c:v>
                </c:pt>
                <c:pt idx="1097">
                  <c:v>-1506.3897160955621</c:v>
                </c:pt>
                <c:pt idx="1098">
                  <c:v>-1494.3289911327329</c:v>
                </c:pt>
                <c:pt idx="1099">
                  <c:v>-1497.4859892890681</c:v>
                </c:pt>
                <c:pt idx="1100">
                  <c:v>-1504.3073872864361</c:v>
                </c:pt>
                <c:pt idx="1101">
                  <c:v>-1501.6215908902486</c:v>
                </c:pt>
                <c:pt idx="1102">
                  <c:v>-1499.4028639106164</c:v>
                </c:pt>
                <c:pt idx="1103">
                  <c:v>-1501.3937002035423</c:v>
                </c:pt>
                <c:pt idx="1104">
                  <c:v>-1493.1475866721607</c:v>
                </c:pt>
                <c:pt idx="1105">
                  <c:v>-1500.6764382680215</c:v>
                </c:pt>
                <c:pt idx="1106">
                  <c:v>-1501.8156129924205</c:v>
                </c:pt>
                <c:pt idx="1107">
                  <c:v>-1507.310035897779</c:v>
                </c:pt>
                <c:pt idx="1108">
                  <c:v>-1499.4428050890738</c:v>
                </c:pt>
                <c:pt idx="1109">
                  <c:v>-1497.5024847253187</c:v>
                </c:pt>
                <c:pt idx="1110">
                  <c:v>-1502.4301020211026</c:v>
                </c:pt>
                <c:pt idx="1111">
                  <c:v>-1512.8925222481819</c:v>
                </c:pt>
                <c:pt idx="1112">
                  <c:v>-1498.9614477371331</c:v>
                </c:pt>
                <c:pt idx="1113">
                  <c:v>-1494.2975508790666</c:v>
                </c:pt>
                <c:pt idx="1114">
                  <c:v>-1497.8651081274033</c:v>
                </c:pt>
                <c:pt idx="1115">
                  <c:v>-1505.4672059997183</c:v>
                </c:pt>
                <c:pt idx="1116">
                  <c:v>-1500.0311380796534</c:v>
                </c:pt>
                <c:pt idx="1117">
                  <c:v>-1499.5287200189007</c:v>
                </c:pt>
                <c:pt idx="1118">
                  <c:v>-1500.9037345392614</c:v>
                </c:pt>
                <c:pt idx="1119">
                  <c:v>-1510.4578464347828</c:v>
                </c:pt>
                <c:pt idx="1120">
                  <c:v>-1507.2163885739753</c:v>
                </c:pt>
                <c:pt idx="1121">
                  <c:v>-1502.0557519021149</c:v>
                </c:pt>
                <c:pt idx="1122">
                  <c:v>-1505.1899754436338</c:v>
                </c:pt>
                <c:pt idx="1123">
                  <c:v>-1495.2273363046011</c:v>
                </c:pt>
                <c:pt idx="1124">
                  <c:v>-1497.1146716753021</c:v>
                </c:pt>
                <c:pt idx="1125">
                  <c:v>-1507.4468408329155</c:v>
                </c:pt>
                <c:pt idx="1126">
                  <c:v>-1503.9405301442953</c:v>
                </c:pt>
                <c:pt idx="1127">
                  <c:v>-1494.8081000688612</c:v>
                </c:pt>
                <c:pt idx="1128">
                  <c:v>-1498.3354991616047</c:v>
                </c:pt>
                <c:pt idx="1129">
                  <c:v>-1495.2057860762106</c:v>
                </c:pt>
                <c:pt idx="1130">
                  <c:v>-1501.5002305683058</c:v>
                </c:pt>
                <c:pt idx="1131">
                  <c:v>-1506.708669498835</c:v>
                </c:pt>
                <c:pt idx="1132">
                  <c:v>-1511.498720837574</c:v>
                </c:pt>
                <c:pt idx="1133">
                  <c:v>-1497.7349156667833</c:v>
                </c:pt>
                <c:pt idx="1134">
                  <c:v>-1494.2789511850101</c:v>
                </c:pt>
                <c:pt idx="1135">
                  <c:v>-1487.2371437110464</c:v>
                </c:pt>
                <c:pt idx="1136">
                  <c:v>-1498.3258926880469</c:v>
                </c:pt>
                <c:pt idx="1137">
                  <c:v>-1495.0708376878194</c:v>
                </c:pt>
                <c:pt idx="1138">
                  <c:v>-1505.2726114152911</c:v>
                </c:pt>
                <c:pt idx="1139">
                  <c:v>-1494.0542077131615</c:v>
                </c:pt>
                <c:pt idx="1140">
                  <c:v>-1487.949579566751</c:v>
                </c:pt>
                <c:pt idx="1141">
                  <c:v>-1508.7156631090529</c:v>
                </c:pt>
                <c:pt idx="1142">
                  <c:v>-1505.4418226260002</c:v>
                </c:pt>
                <c:pt idx="1143">
                  <c:v>-1493.0687375619571</c:v>
                </c:pt>
                <c:pt idx="1144">
                  <c:v>-1498.1958485254463</c:v>
                </c:pt>
                <c:pt idx="1145">
                  <c:v>-1508.2710592951223</c:v>
                </c:pt>
                <c:pt idx="1146">
                  <c:v>-1498.7303338260062</c:v>
                </c:pt>
                <c:pt idx="1147">
                  <c:v>-1495.0429132559914</c:v>
                </c:pt>
                <c:pt idx="1148">
                  <c:v>-1493.3967809126359</c:v>
                </c:pt>
                <c:pt idx="1149">
                  <c:v>-1509.6074473202548</c:v>
                </c:pt>
                <c:pt idx="1150">
                  <c:v>-1504.1047062073292</c:v>
                </c:pt>
                <c:pt idx="1151">
                  <c:v>-1497.2791605142463</c:v>
                </c:pt>
                <c:pt idx="1152">
                  <c:v>-1492.9421864013898</c:v>
                </c:pt>
                <c:pt idx="1153">
                  <c:v>-1495.6489042575952</c:v>
                </c:pt>
                <c:pt idx="1154">
                  <c:v>-1491.4155397089944</c:v>
                </c:pt>
                <c:pt idx="1155">
                  <c:v>-1495.0525696282643</c:v>
                </c:pt>
                <c:pt idx="1156">
                  <c:v>-1506.9999391443048</c:v>
                </c:pt>
                <c:pt idx="1157">
                  <c:v>-1497.1275386523675</c:v>
                </c:pt>
                <c:pt idx="1158">
                  <c:v>-1505.12735482466</c:v>
                </c:pt>
                <c:pt idx="1159">
                  <c:v>-1505.5597516214495</c:v>
                </c:pt>
                <c:pt idx="1160">
                  <c:v>-1495.8149383026969</c:v>
                </c:pt>
                <c:pt idx="1161">
                  <c:v>-1501.0072414402448</c:v>
                </c:pt>
                <c:pt idx="1162">
                  <c:v>-1511.5107579305954</c:v>
                </c:pt>
                <c:pt idx="1163">
                  <c:v>-1488.6280220083083</c:v>
                </c:pt>
                <c:pt idx="1164">
                  <c:v>-1508.4339312600521</c:v>
                </c:pt>
                <c:pt idx="1165">
                  <c:v>-1494.4349396393493</c:v>
                </c:pt>
                <c:pt idx="1166">
                  <c:v>-1503.8767904820511</c:v>
                </c:pt>
                <c:pt idx="1167">
                  <c:v>-1498.4905595225857</c:v>
                </c:pt>
                <c:pt idx="1168">
                  <c:v>-1500.0547459110246</c:v>
                </c:pt>
                <c:pt idx="1169">
                  <c:v>-1495.8388122310114</c:v>
                </c:pt>
                <c:pt idx="1170">
                  <c:v>-1497.977503518609</c:v>
                </c:pt>
                <c:pt idx="1171">
                  <c:v>-1494.5209372821128</c:v>
                </c:pt>
                <c:pt idx="1172">
                  <c:v>-1492.7669165228933</c:v>
                </c:pt>
                <c:pt idx="1173">
                  <c:v>-1496.4895937573237</c:v>
                </c:pt>
                <c:pt idx="1174">
                  <c:v>-1490.6854940398644</c:v>
                </c:pt>
                <c:pt idx="1175">
                  <c:v>-1491.5439829873662</c:v>
                </c:pt>
                <c:pt idx="1176">
                  <c:v>-1490.0756498046771</c:v>
                </c:pt>
                <c:pt idx="1177">
                  <c:v>-1506.501681311622</c:v>
                </c:pt>
                <c:pt idx="1178">
                  <c:v>-1511.3789619714487</c:v>
                </c:pt>
                <c:pt idx="1179">
                  <c:v>-1498.75031792083</c:v>
                </c:pt>
                <c:pt idx="1180">
                  <c:v>-1492.8586160015157</c:v>
                </c:pt>
                <c:pt idx="1181">
                  <c:v>-1497.8808437937455</c:v>
                </c:pt>
                <c:pt idx="1182">
                  <c:v>-1495.8429526515324</c:v>
                </c:pt>
                <c:pt idx="1183">
                  <c:v>-1496.0369007399381</c:v>
                </c:pt>
                <c:pt idx="1184">
                  <c:v>-1492.9470940744675</c:v>
                </c:pt>
                <c:pt idx="1185">
                  <c:v>-1499.5794895627289</c:v>
                </c:pt>
                <c:pt idx="1186">
                  <c:v>-1508.2902600484997</c:v>
                </c:pt>
                <c:pt idx="1187">
                  <c:v>-1502.8493163583671</c:v>
                </c:pt>
                <c:pt idx="1188">
                  <c:v>-1490.8441633511115</c:v>
                </c:pt>
                <c:pt idx="1189">
                  <c:v>-1508.3173319700229</c:v>
                </c:pt>
                <c:pt idx="1190">
                  <c:v>-1509.3633292983461</c:v>
                </c:pt>
                <c:pt idx="1191">
                  <c:v>-1505.215289618078</c:v>
                </c:pt>
                <c:pt idx="1192">
                  <c:v>-1495.4901224723428</c:v>
                </c:pt>
                <c:pt idx="1193">
                  <c:v>-1504.5394677316024</c:v>
                </c:pt>
                <c:pt idx="1194">
                  <c:v>-1502.7336086639721</c:v>
                </c:pt>
                <c:pt idx="1195">
                  <c:v>-1500.6914610099352</c:v>
                </c:pt>
                <c:pt idx="1196">
                  <c:v>-1494.0928710617734</c:v>
                </c:pt>
                <c:pt idx="1197">
                  <c:v>-1496.0207087480587</c:v>
                </c:pt>
                <c:pt idx="1198">
                  <c:v>-1500.4057437235788</c:v>
                </c:pt>
                <c:pt idx="1199">
                  <c:v>-1495.6615394650962</c:v>
                </c:pt>
                <c:pt idx="1200">
                  <c:v>-1501.0802563733823</c:v>
                </c:pt>
                <c:pt idx="1201">
                  <c:v>-1494.2647898820005</c:v>
                </c:pt>
                <c:pt idx="1202">
                  <c:v>-1504.2783435733488</c:v>
                </c:pt>
                <c:pt idx="1203">
                  <c:v>-1498.7346413025302</c:v>
                </c:pt>
                <c:pt idx="1204">
                  <c:v>-1499.4305433296524</c:v>
                </c:pt>
                <c:pt idx="1205">
                  <c:v>-1501.4268634612238</c:v>
                </c:pt>
                <c:pt idx="1206">
                  <c:v>-1498.7889062013674</c:v>
                </c:pt>
                <c:pt idx="1207">
                  <c:v>-1500.24840991364</c:v>
                </c:pt>
                <c:pt idx="1208">
                  <c:v>-1494.036369994315</c:v>
                </c:pt>
                <c:pt idx="1209">
                  <c:v>-1498.0174950580677</c:v>
                </c:pt>
                <c:pt idx="1210">
                  <c:v>-1486.7365161370906</c:v>
                </c:pt>
                <c:pt idx="1211">
                  <c:v>-1504.8118078947575</c:v>
                </c:pt>
                <c:pt idx="1212">
                  <c:v>-1496.7564608550679</c:v>
                </c:pt>
                <c:pt idx="1213">
                  <c:v>-1496.8755826492156</c:v>
                </c:pt>
                <c:pt idx="1214">
                  <c:v>-1498.1412142807637</c:v>
                </c:pt>
                <c:pt idx="1215">
                  <c:v>-1486.5203064110417</c:v>
                </c:pt>
                <c:pt idx="1216">
                  <c:v>-1506.3864806665556</c:v>
                </c:pt>
                <c:pt idx="1217">
                  <c:v>-1490.3417219703656</c:v>
                </c:pt>
                <c:pt idx="1218">
                  <c:v>-1497.0465668996003</c:v>
                </c:pt>
                <c:pt idx="1219">
                  <c:v>-1498.413649071483</c:v>
                </c:pt>
                <c:pt idx="1220">
                  <c:v>-1508.695397560507</c:v>
                </c:pt>
                <c:pt idx="1221">
                  <c:v>-1494.9739773496624</c:v>
                </c:pt>
                <c:pt idx="1222">
                  <c:v>-1503.3159048189295</c:v>
                </c:pt>
                <c:pt idx="1223">
                  <c:v>-1495.8308652746036</c:v>
                </c:pt>
                <c:pt idx="1224">
                  <c:v>-1496.1142265233941</c:v>
                </c:pt>
                <c:pt idx="1225">
                  <c:v>-1495.9640964956845</c:v>
                </c:pt>
                <c:pt idx="1226">
                  <c:v>-1506.3319899228247</c:v>
                </c:pt>
                <c:pt idx="1227">
                  <c:v>-1499.3340140738744</c:v>
                </c:pt>
                <c:pt idx="1228">
                  <c:v>-1496.4143105578432</c:v>
                </c:pt>
                <c:pt idx="1229">
                  <c:v>-1496.710540198163</c:v>
                </c:pt>
                <c:pt idx="1230">
                  <c:v>-1496.7208459869291</c:v>
                </c:pt>
                <c:pt idx="1231">
                  <c:v>-1499.9100811273315</c:v>
                </c:pt>
                <c:pt idx="1232">
                  <c:v>-1488.3839541737223</c:v>
                </c:pt>
                <c:pt idx="1233">
                  <c:v>-1501.5487832799067</c:v>
                </c:pt>
                <c:pt idx="1234">
                  <c:v>-1503.8028255675677</c:v>
                </c:pt>
                <c:pt idx="1235">
                  <c:v>-1494.5572596282136</c:v>
                </c:pt>
                <c:pt idx="1236">
                  <c:v>-1495.6117101737602</c:v>
                </c:pt>
                <c:pt idx="1237">
                  <c:v>-1504.1494068527875</c:v>
                </c:pt>
                <c:pt idx="1238">
                  <c:v>-1496.9580842517587</c:v>
                </c:pt>
                <c:pt idx="1239">
                  <c:v>-1511.0404441030444</c:v>
                </c:pt>
                <c:pt idx="1240">
                  <c:v>-1494.4274697245392</c:v>
                </c:pt>
                <c:pt idx="1241">
                  <c:v>-1498.6053317190515</c:v>
                </c:pt>
                <c:pt idx="1242">
                  <c:v>-1514.8488529655676</c:v>
                </c:pt>
                <c:pt idx="1243">
                  <c:v>-1501.5682859390133</c:v>
                </c:pt>
                <c:pt idx="1244">
                  <c:v>-1498.1009644003993</c:v>
                </c:pt>
                <c:pt idx="1245">
                  <c:v>-1502.8281345053301</c:v>
                </c:pt>
                <c:pt idx="1246">
                  <c:v>-1501.3342493859675</c:v>
                </c:pt>
                <c:pt idx="1247">
                  <c:v>-1492.1173952698346</c:v>
                </c:pt>
                <c:pt idx="1248">
                  <c:v>-1492.4264802085509</c:v>
                </c:pt>
                <c:pt idx="1249">
                  <c:v>-1499.7812625009724</c:v>
                </c:pt>
                <c:pt idx="1250">
                  <c:v>-1510.7554259086094</c:v>
                </c:pt>
                <c:pt idx="1251">
                  <c:v>-1499.4519647769723</c:v>
                </c:pt>
                <c:pt idx="1252">
                  <c:v>-1498.209468195176</c:v>
                </c:pt>
                <c:pt idx="1253">
                  <c:v>-1503.4204943482714</c:v>
                </c:pt>
                <c:pt idx="1254">
                  <c:v>-1493.0663192431016</c:v>
                </c:pt>
                <c:pt idx="1255">
                  <c:v>-1508.9150200199028</c:v>
                </c:pt>
                <c:pt idx="1256">
                  <c:v>-1501.3494600994597</c:v>
                </c:pt>
                <c:pt idx="1257">
                  <c:v>-1503.4777754607735</c:v>
                </c:pt>
                <c:pt idx="1258">
                  <c:v>-1503.420900398582</c:v>
                </c:pt>
                <c:pt idx="1259">
                  <c:v>-1499.7391371758354</c:v>
                </c:pt>
                <c:pt idx="1260">
                  <c:v>-1500.3913360660219</c:v>
                </c:pt>
                <c:pt idx="1261">
                  <c:v>-1502.8125313774472</c:v>
                </c:pt>
                <c:pt idx="1262">
                  <c:v>-1498.8036301704396</c:v>
                </c:pt>
                <c:pt idx="1263">
                  <c:v>-1506.1599345244463</c:v>
                </c:pt>
                <c:pt idx="1264">
                  <c:v>-1508.9973853920201</c:v>
                </c:pt>
                <c:pt idx="1265">
                  <c:v>-1493.4049262997519</c:v>
                </c:pt>
                <c:pt idx="1266">
                  <c:v>-1504.6952344338224</c:v>
                </c:pt>
                <c:pt idx="1267">
                  <c:v>-1506.9679819950763</c:v>
                </c:pt>
                <c:pt idx="1268">
                  <c:v>-1495.9479731450663</c:v>
                </c:pt>
                <c:pt idx="1269">
                  <c:v>-1503.1553024162338</c:v>
                </c:pt>
                <c:pt idx="1270">
                  <c:v>-1507.5451561606487</c:v>
                </c:pt>
                <c:pt idx="1271">
                  <c:v>-1501.0184565082714</c:v>
                </c:pt>
                <c:pt idx="1272">
                  <c:v>-1510.2105854589877</c:v>
                </c:pt>
                <c:pt idx="1273">
                  <c:v>-1497.2935732259257</c:v>
                </c:pt>
                <c:pt idx="1274">
                  <c:v>-1509.3350098941712</c:v>
                </c:pt>
                <c:pt idx="1275">
                  <c:v>-1497.4728350150183</c:v>
                </c:pt>
                <c:pt idx="1276">
                  <c:v>-1498.7727211375475</c:v>
                </c:pt>
                <c:pt idx="1277">
                  <c:v>-1485.0158417895022</c:v>
                </c:pt>
                <c:pt idx="1278">
                  <c:v>-1500.7485464859494</c:v>
                </c:pt>
                <c:pt idx="1279">
                  <c:v>-1482.5638095779939</c:v>
                </c:pt>
                <c:pt idx="1280">
                  <c:v>-1498.0170020366461</c:v>
                </c:pt>
                <c:pt idx="1281">
                  <c:v>-1505.6550108859851</c:v>
                </c:pt>
                <c:pt idx="1282">
                  <c:v>-1500.0618178578113</c:v>
                </c:pt>
                <c:pt idx="1283">
                  <c:v>-1496.7532887858265</c:v>
                </c:pt>
                <c:pt idx="1284">
                  <c:v>-1503.6913566173566</c:v>
                </c:pt>
                <c:pt idx="1285">
                  <c:v>-1483.3765833624077</c:v>
                </c:pt>
                <c:pt idx="1286">
                  <c:v>-1498.512545267236</c:v>
                </c:pt>
                <c:pt idx="1287">
                  <c:v>-1485.4457386341091</c:v>
                </c:pt>
                <c:pt idx="1288">
                  <c:v>-1486.6477900271057</c:v>
                </c:pt>
                <c:pt idx="1289">
                  <c:v>-1507.0156198558013</c:v>
                </c:pt>
                <c:pt idx="1290">
                  <c:v>-1501.0478122732561</c:v>
                </c:pt>
                <c:pt idx="1291">
                  <c:v>-1479.0718322959744</c:v>
                </c:pt>
                <c:pt idx="1292">
                  <c:v>-1510.0711086948916</c:v>
                </c:pt>
                <c:pt idx="1293">
                  <c:v>-1514.1975941058085</c:v>
                </c:pt>
                <c:pt idx="1294">
                  <c:v>-1493.7701911582017</c:v>
                </c:pt>
                <c:pt idx="1295">
                  <c:v>-1499.7250909512027</c:v>
                </c:pt>
                <c:pt idx="1296">
                  <c:v>-1512.0461568002806</c:v>
                </c:pt>
                <c:pt idx="1297">
                  <c:v>-1498.122556813033</c:v>
                </c:pt>
                <c:pt idx="1298">
                  <c:v>-1524.1256260272019</c:v>
                </c:pt>
                <c:pt idx="1299">
                  <c:v>-1538.4257851088205</c:v>
                </c:pt>
                <c:pt idx="1300">
                  <c:v>-1497.7993036092962</c:v>
                </c:pt>
                <c:pt idx="1301">
                  <c:v>-1532.4066509120275</c:v>
                </c:pt>
                <c:pt idx="1302">
                  <c:v>-1506.4590198635874</c:v>
                </c:pt>
                <c:pt idx="1303">
                  <c:v>-1505.8898376073489</c:v>
                </c:pt>
                <c:pt idx="1304">
                  <c:v>-1531.020127022327</c:v>
                </c:pt>
                <c:pt idx="1305">
                  <c:v>-1561.6084244636704</c:v>
                </c:pt>
                <c:pt idx="1306">
                  <c:v>-1329.9630791031404</c:v>
                </c:pt>
                <c:pt idx="1307">
                  <c:v>-1576.1556933315442</c:v>
                </c:pt>
                <c:pt idx="1308">
                  <c:v>-1400.8345658030903</c:v>
                </c:pt>
                <c:pt idx="1309">
                  <c:v>-1466.4423878035809</c:v>
                </c:pt>
                <c:pt idx="1310">
                  <c:v>-1401.0788770487197</c:v>
                </c:pt>
                <c:pt idx="1311">
                  <c:v>-1459.4933769590925</c:v>
                </c:pt>
                <c:pt idx="1312">
                  <c:v>-1544.0655366112505</c:v>
                </c:pt>
                <c:pt idx="1313">
                  <c:v>-1541.2520668839256</c:v>
                </c:pt>
                <c:pt idx="1314">
                  <c:v>-1500.5305656500896</c:v>
                </c:pt>
                <c:pt idx="1315">
                  <c:v>-1509.0167552772002</c:v>
                </c:pt>
                <c:pt idx="1316">
                  <c:v>-1496.7278431306804</c:v>
                </c:pt>
                <c:pt idx="1317">
                  <c:v>-1477.0492243356359</c:v>
                </c:pt>
                <c:pt idx="1318">
                  <c:v>-1505.98659883498</c:v>
                </c:pt>
                <c:pt idx="1319">
                  <c:v>-1511.1765169526193</c:v>
                </c:pt>
                <c:pt idx="1320">
                  <c:v>-1493.3605176950675</c:v>
                </c:pt>
                <c:pt idx="1321">
                  <c:v>-1504.9212954714749</c:v>
                </c:pt>
                <c:pt idx="1322">
                  <c:v>-1527.5984746798788</c:v>
                </c:pt>
                <c:pt idx="1323">
                  <c:v>-1485.13746250586</c:v>
                </c:pt>
                <c:pt idx="1324">
                  <c:v>-1514.7704785061881</c:v>
                </c:pt>
                <c:pt idx="1325">
                  <c:v>-1513.3723701179783</c:v>
                </c:pt>
                <c:pt idx="1326">
                  <c:v>-1513.8555617913717</c:v>
                </c:pt>
                <c:pt idx="1327">
                  <c:v>-1506.4754613450946</c:v>
                </c:pt>
                <c:pt idx="1328">
                  <c:v>-1496.1876511631212</c:v>
                </c:pt>
                <c:pt idx="1329">
                  <c:v>-1489.3661022125377</c:v>
                </c:pt>
                <c:pt idx="1330">
                  <c:v>-1505.9652636962451</c:v>
                </c:pt>
                <c:pt idx="1331">
                  <c:v>-1501.0664821825319</c:v>
                </c:pt>
                <c:pt idx="1332">
                  <c:v>-1492.7598664128896</c:v>
                </c:pt>
                <c:pt idx="1333">
                  <c:v>-1499.3538716511296</c:v>
                </c:pt>
                <c:pt idx="1334">
                  <c:v>-1505.6598866619843</c:v>
                </c:pt>
                <c:pt idx="1335">
                  <c:v>-1500.034213181671</c:v>
                </c:pt>
                <c:pt idx="1336">
                  <c:v>-1492.9140185305284</c:v>
                </c:pt>
                <c:pt idx="1337">
                  <c:v>-1498.5370639070568</c:v>
                </c:pt>
                <c:pt idx="1338">
                  <c:v>-1504.7497112088599</c:v>
                </c:pt>
                <c:pt idx="1339">
                  <c:v>-1491.6969781526193</c:v>
                </c:pt>
                <c:pt idx="1340">
                  <c:v>-1494.5179926733017</c:v>
                </c:pt>
                <c:pt idx="1341">
                  <c:v>-1499.6707721338714</c:v>
                </c:pt>
                <c:pt idx="1342">
                  <c:v>-1498.3449328108072</c:v>
                </c:pt>
                <c:pt idx="1343">
                  <c:v>-1503.170410814618</c:v>
                </c:pt>
                <c:pt idx="1344">
                  <c:v>-1497.5943499996738</c:v>
                </c:pt>
                <c:pt idx="1345">
                  <c:v>-1510.645908164809</c:v>
                </c:pt>
                <c:pt idx="1346">
                  <c:v>-1500.0853184003658</c:v>
                </c:pt>
                <c:pt idx="1347">
                  <c:v>-1497.6445971200881</c:v>
                </c:pt>
                <c:pt idx="1348">
                  <c:v>-1487.4793503567716</c:v>
                </c:pt>
                <c:pt idx="1349">
                  <c:v>-1500.0946964639274</c:v>
                </c:pt>
                <c:pt idx="1350">
                  <c:v>-1506.8194715717311</c:v>
                </c:pt>
                <c:pt idx="1351">
                  <c:v>-1504.2105810820526</c:v>
                </c:pt>
                <c:pt idx="1352">
                  <c:v>-1497.9240172190816</c:v>
                </c:pt>
                <c:pt idx="1353">
                  <c:v>-1496.5693862272356</c:v>
                </c:pt>
                <c:pt idx="1354">
                  <c:v>-1501.1099192626625</c:v>
                </c:pt>
                <c:pt idx="1355">
                  <c:v>-1500.624043385968</c:v>
                </c:pt>
                <c:pt idx="1356">
                  <c:v>-1491.5707533524367</c:v>
                </c:pt>
                <c:pt idx="1357">
                  <c:v>-1501.3475241277254</c:v>
                </c:pt>
                <c:pt idx="1358">
                  <c:v>-1499.1118762439237</c:v>
                </c:pt>
                <c:pt idx="1359">
                  <c:v>-1504.2154662623032</c:v>
                </c:pt>
                <c:pt idx="1360">
                  <c:v>-1503.3476447323435</c:v>
                </c:pt>
                <c:pt idx="1361">
                  <c:v>-1498.7183751373339</c:v>
                </c:pt>
                <c:pt idx="1362">
                  <c:v>-1503.004752399502</c:v>
                </c:pt>
                <c:pt idx="1363">
                  <c:v>-1486.9757755857083</c:v>
                </c:pt>
                <c:pt idx="1364">
                  <c:v>-1494.4579735110426</c:v>
                </c:pt>
                <c:pt idx="1365">
                  <c:v>-1494.6485119843801</c:v>
                </c:pt>
                <c:pt idx="1366">
                  <c:v>-1501.135370478883</c:v>
                </c:pt>
                <c:pt idx="1367">
                  <c:v>-1494.852603042955</c:v>
                </c:pt>
                <c:pt idx="1368">
                  <c:v>-1502.0929162944531</c:v>
                </c:pt>
                <c:pt idx="1369">
                  <c:v>-1502.0342453639164</c:v>
                </c:pt>
                <c:pt idx="1370">
                  <c:v>-1501.2823386719847</c:v>
                </c:pt>
                <c:pt idx="1371">
                  <c:v>-1503.2278324425986</c:v>
                </c:pt>
                <c:pt idx="1372">
                  <c:v>-1503.1022038675774</c:v>
                </c:pt>
                <c:pt idx="1373">
                  <c:v>-1488.6794408500932</c:v>
                </c:pt>
                <c:pt idx="1374">
                  <c:v>-1496.5585402647985</c:v>
                </c:pt>
                <c:pt idx="1375">
                  <c:v>-1508.6432966811699</c:v>
                </c:pt>
                <c:pt idx="1376">
                  <c:v>-1498.0669155042465</c:v>
                </c:pt>
                <c:pt idx="1377">
                  <c:v>-1500.5814004935557</c:v>
                </c:pt>
                <c:pt idx="1378">
                  <c:v>-1503.6229456268088</c:v>
                </c:pt>
                <c:pt idx="1379">
                  <c:v>-1505.4134182800346</c:v>
                </c:pt>
                <c:pt idx="1380">
                  <c:v>-1495.5573047003334</c:v>
                </c:pt>
                <c:pt idx="1381">
                  <c:v>-1498.2425077514658</c:v>
                </c:pt>
                <c:pt idx="1382">
                  <c:v>-1494.0432529161403</c:v>
                </c:pt>
                <c:pt idx="1383">
                  <c:v>-1495.8984555421803</c:v>
                </c:pt>
                <c:pt idx="1384">
                  <c:v>-1503.9214353228479</c:v>
                </c:pt>
                <c:pt idx="1385">
                  <c:v>-1504.7793430044815</c:v>
                </c:pt>
                <c:pt idx="1386">
                  <c:v>-1508.0280123173729</c:v>
                </c:pt>
                <c:pt idx="1387">
                  <c:v>-1498.3747431284837</c:v>
                </c:pt>
                <c:pt idx="1388">
                  <c:v>-1499.1621298172543</c:v>
                </c:pt>
                <c:pt idx="1389">
                  <c:v>-1500.3559868784153</c:v>
                </c:pt>
                <c:pt idx="1390">
                  <c:v>-1498.5879317584488</c:v>
                </c:pt>
                <c:pt idx="1391">
                  <c:v>-1503.8871669351872</c:v>
                </c:pt>
                <c:pt idx="1392">
                  <c:v>-1486.8809462530494</c:v>
                </c:pt>
                <c:pt idx="1393">
                  <c:v>-1501.6511405296599</c:v>
                </c:pt>
                <c:pt idx="1394">
                  <c:v>-1507.3561214531203</c:v>
                </c:pt>
                <c:pt idx="1395">
                  <c:v>-1491.4267437930948</c:v>
                </c:pt>
                <c:pt idx="1396">
                  <c:v>-1490.0635329532029</c:v>
                </c:pt>
                <c:pt idx="1397">
                  <c:v>-1492.7137948970746</c:v>
                </c:pt>
                <c:pt idx="1398">
                  <c:v>-1496.2903454859352</c:v>
                </c:pt>
                <c:pt idx="1399">
                  <c:v>-1501.3353522718567</c:v>
                </c:pt>
                <c:pt idx="1400">
                  <c:v>-1510.4740087980056</c:v>
                </c:pt>
                <c:pt idx="1401">
                  <c:v>-1503.7033814655022</c:v>
                </c:pt>
                <c:pt idx="1402">
                  <c:v>-1502.4560340360924</c:v>
                </c:pt>
                <c:pt idx="1403">
                  <c:v>-1499.4783838509729</c:v>
                </c:pt>
                <c:pt idx="1404">
                  <c:v>-1504.3091378591068</c:v>
                </c:pt>
                <c:pt idx="1405">
                  <c:v>-1494.7816795635922</c:v>
                </c:pt>
                <c:pt idx="1406">
                  <c:v>-1498.7624670125153</c:v>
                </c:pt>
                <c:pt idx="1407">
                  <c:v>-1499.4734249818111</c:v>
                </c:pt>
                <c:pt idx="1408">
                  <c:v>-1502.3434725225866</c:v>
                </c:pt>
                <c:pt idx="1409">
                  <c:v>-1510.3508220749577</c:v>
                </c:pt>
                <c:pt idx="1410">
                  <c:v>-1497.5663113856972</c:v>
                </c:pt>
                <c:pt idx="1411">
                  <c:v>-1490.0824075090895</c:v>
                </c:pt>
                <c:pt idx="1412">
                  <c:v>-1490.5443012208862</c:v>
                </c:pt>
                <c:pt idx="1413">
                  <c:v>-1491.501323235975</c:v>
                </c:pt>
                <c:pt idx="1414">
                  <c:v>-1499.1481226937301</c:v>
                </c:pt>
                <c:pt idx="1415">
                  <c:v>-1503.3205544638749</c:v>
                </c:pt>
                <c:pt idx="1416">
                  <c:v>-1500.265445933833</c:v>
                </c:pt>
                <c:pt idx="1417">
                  <c:v>-1486.1480940706035</c:v>
                </c:pt>
                <c:pt idx="1418">
                  <c:v>-1494.1846577121921</c:v>
                </c:pt>
                <c:pt idx="1419">
                  <c:v>-1503.3407212431368</c:v>
                </c:pt>
                <c:pt idx="1420">
                  <c:v>-1500.0885810555171</c:v>
                </c:pt>
                <c:pt idx="1421">
                  <c:v>-1495.6297375036584</c:v>
                </c:pt>
                <c:pt idx="1422">
                  <c:v>-1491.2934134439488</c:v>
                </c:pt>
                <c:pt idx="1423">
                  <c:v>-1500.6358159322533</c:v>
                </c:pt>
                <c:pt idx="1424">
                  <c:v>-1502.4288642584713</c:v>
                </c:pt>
                <c:pt idx="1425">
                  <c:v>-1498.4867652681555</c:v>
                </c:pt>
                <c:pt idx="1426">
                  <c:v>-1493.6606649043399</c:v>
                </c:pt>
                <c:pt idx="1427">
                  <c:v>-1495.3308161653565</c:v>
                </c:pt>
                <c:pt idx="1428">
                  <c:v>-1512.2695753061878</c:v>
                </c:pt>
                <c:pt idx="1429">
                  <c:v>-1491.1624332340068</c:v>
                </c:pt>
                <c:pt idx="1430">
                  <c:v>-1494.4035288305881</c:v>
                </c:pt>
                <c:pt idx="1431">
                  <c:v>-1500.6624746070445</c:v>
                </c:pt>
                <c:pt idx="1432">
                  <c:v>-1498.1519909836243</c:v>
                </c:pt>
                <c:pt idx="1433">
                  <c:v>-1505.8742130451533</c:v>
                </c:pt>
                <c:pt idx="1434">
                  <c:v>-1495.3117955006626</c:v>
                </c:pt>
                <c:pt idx="1435">
                  <c:v>-1498.3681507080387</c:v>
                </c:pt>
                <c:pt idx="1436">
                  <c:v>-1503.5703893710702</c:v>
                </c:pt>
                <c:pt idx="1437">
                  <c:v>-1489.9382028795551</c:v>
                </c:pt>
                <c:pt idx="1438">
                  <c:v>-1507.6205102309295</c:v>
                </c:pt>
                <c:pt idx="1439">
                  <c:v>-1513.1945105628681</c:v>
                </c:pt>
                <c:pt idx="1440">
                  <c:v>-1497.9686394753528</c:v>
                </c:pt>
                <c:pt idx="1441">
                  <c:v>-1506.8611213403176</c:v>
                </c:pt>
                <c:pt idx="1442">
                  <c:v>-1512.9348128312129</c:v>
                </c:pt>
                <c:pt idx="1443">
                  <c:v>-1512.4053956386281</c:v>
                </c:pt>
                <c:pt idx="1444">
                  <c:v>-1513.9200333641948</c:v>
                </c:pt>
                <c:pt idx="1445">
                  <c:v>-1494.8694096077579</c:v>
                </c:pt>
                <c:pt idx="1446">
                  <c:v>-1491.0583213512384</c:v>
                </c:pt>
                <c:pt idx="1447">
                  <c:v>-1504.749993105364</c:v>
                </c:pt>
                <c:pt idx="1448">
                  <c:v>-1500.7226392485222</c:v>
                </c:pt>
                <c:pt idx="1449">
                  <c:v>-1473.0644595725355</c:v>
                </c:pt>
                <c:pt idx="1450">
                  <c:v>-1502.3950981776729</c:v>
                </c:pt>
                <c:pt idx="1451">
                  <c:v>-1488.6967469597487</c:v>
                </c:pt>
                <c:pt idx="1452">
                  <c:v>-1530.0480796630063</c:v>
                </c:pt>
                <c:pt idx="1453">
                  <c:v>-1524.2505267783604</c:v>
                </c:pt>
                <c:pt idx="1454">
                  <c:v>-1454.6507399583015</c:v>
                </c:pt>
                <c:pt idx="1455">
                  <c:v>-1483.9137195077703</c:v>
                </c:pt>
                <c:pt idx="1456">
                  <c:v>-1525.8487852075859</c:v>
                </c:pt>
                <c:pt idx="1457">
                  <c:v>-1549.1206228412593</c:v>
                </c:pt>
                <c:pt idx="1458">
                  <c:v>-1507.6264836360738</c:v>
                </c:pt>
                <c:pt idx="1459">
                  <c:v>-1583.2880549958527</c:v>
                </c:pt>
                <c:pt idx="1460">
                  <c:v>-1498.6516080349784</c:v>
                </c:pt>
                <c:pt idx="1461">
                  <c:v>-1411.5479415876944</c:v>
                </c:pt>
                <c:pt idx="1462">
                  <c:v>-1567.8249965504438</c:v>
                </c:pt>
                <c:pt idx="1463">
                  <c:v>-1624.1542082218875</c:v>
                </c:pt>
                <c:pt idx="1464">
                  <c:v>-1442.8615304717914</c:v>
                </c:pt>
                <c:pt idx="1465">
                  <c:v>-1406.3210318129259</c:v>
                </c:pt>
                <c:pt idx="1466">
                  <c:v>-1517.8369793160666</c:v>
                </c:pt>
                <c:pt idx="1467">
                  <c:v>-1522.6462549154789</c:v>
                </c:pt>
                <c:pt idx="1468">
                  <c:v>-1537.4426381773837</c:v>
                </c:pt>
                <c:pt idx="1469">
                  <c:v>-1504.8883559380758</c:v>
                </c:pt>
                <c:pt idx="1470">
                  <c:v>-1485.4903548279922</c:v>
                </c:pt>
                <c:pt idx="1471">
                  <c:v>-1522.4402554530145</c:v>
                </c:pt>
                <c:pt idx="1472">
                  <c:v>-1516.3064816255148</c:v>
                </c:pt>
                <c:pt idx="1473">
                  <c:v>-1488.0853577265316</c:v>
                </c:pt>
                <c:pt idx="1474">
                  <c:v>-1526.7465733424879</c:v>
                </c:pt>
                <c:pt idx="1475">
                  <c:v>-1508.9038769326885</c:v>
                </c:pt>
                <c:pt idx="1476">
                  <c:v>-1503.4958819573044</c:v>
                </c:pt>
                <c:pt idx="1477">
                  <c:v>-1508.7359278182732</c:v>
                </c:pt>
                <c:pt idx="1478">
                  <c:v>-1494.5838578251669</c:v>
                </c:pt>
                <c:pt idx="1479">
                  <c:v>-1503.0909649597877</c:v>
                </c:pt>
                <c:pt idx="1480">
                  <c:v>-1486.2237823710841</c:v>
                </c:pt>
                <c:pt idx="1481">
                  <c:v>-1490.3842072892878</c:v>
                </c:pt>
                <c:pt idx="1482">
                  <c:v>-1509.5172562188277</c:v>
                </c:pt>
                <c:pt idx="1483">
                  <c:v>-1492.3972942550131</c:v>
                </c:pt>
                <c:pt idx="1484">
                  <c:v>-1510.5709648028292</c:v>
                </c:pt>
                <c:pt idx="1485">
                  <c:v>-1482.5409431809019</c:v>
                </c:pt>
                <c:pt idx="1486">
                  <c:v>-1508.1499786265817</c:v>
                </c:pt>
                <c:pt idx="1487">
                  <c:v>-1480.7024966268198</c:v>
                </c:pt>
                <c:pt idx="1488">
                  <c:v>-1507.2242898831371</c:v>
                </c:pt>
                <c:pt idx="1489">
                  <c:v>-1515.3751754083585</c:v>
                </c:pt>
                <c:pt idx="1490">
                  <c:v>-1498.4484467861835</c:v>
                </c:pt>
                <c:pt idx="1491">
                  <c:v>-1504.4537292865093</c:v>
                </c:pt>
                <c:pt idx="1492">
                  <c:v>-1494.1381006097713</c:v>
                </c:pt>
                <c:pt idx="1493">
                  <c:v>-1502.331427650098</c:v>
                </c:pt>
                <c:pt idx="1494">
                  <c:v>-1508.4842153990423</c:v>
                </c:pt>
                <c:pt idx="1495">
                  <c:v>-1499.0666311295893</c:v>
                </c:pt>
                <c:pt idx="1496">
                  <c:v>-1481.9649123410995</c:v>
                </c:pt>
                <c:pt idx="1497">
                  <c:v>-1490.1478602892155</c:v>
                </c:pt>
                <c:pt idx="1498">
                  <c:v>-1506.8854260727767</c:v>
                </c:pt>
                <c:pt idx="1499">
                  <c:v>-1499.1461414304499</c:v>
                </c:pt>
                <c:pt idx="1500">
                  <c:v>-1496.2272114593875</c:v>
                </c:pt>
                <c:pt idx="1501">
                  <c:v>-1499.1061089969376</c:v>
                </c:pt>
                <c:pt idx="1502">
                  <c:v>-1503.6526578198764</c:v>
                </c:pt>
                <c:pt idx="1503">
                  <c:v>-1494.2424234096607</c:v>
                </c:pt>
                <c:pt idx="1504">
                  <c:v>-1498.3853520193131</c:v>
                </c:pt>
                <c:pt idx="1505">
                  <c:v>-1510.4616323118055</c:v>
                </c:pt>
                <c:pt idx="1506">
                  <c:v>-1495.9250760339171</c:v>
                </c:pt>
                <c:pt idx="1507">
                  <c:v>-1513.2086731266506</c:v>
                </c:pt>
                <c:pt idx="1508">
                  <c:v>-1505.1341084152787</c:v>
                </c:pt>
                <c:pt idx="1509">
                  <c:v>-1482.8416756154515</c:v>
                </c:pt>
                <c:pt idx="1510">
                  <c:v>-1495.2116368718043</c:v>
                </c:pt>
                <c:pt idx="1511">
                  <c:v>-1498.3434324391574</c:v>
                </c:pt>
                <c:pt idx="1512">
                  <c:v>-1496.8726014447843</c:v>
                </c:pt>
                <c:pt idx="1513">
                  <c:v>-1496.7580829499134</c:v>
                </c:pt>
                <c:pt idx="1514">
                  <c:v>-1503.1414397730866</c:v>
                </c:pt>
                <c:pt idx="1515">
                  <c:v>-1489.1641277584124</c:v>
                </c:pt>
                <c:pt idx="1516">
                  <c:v>-1493.9297623777829</c:v>
                </c:pt>
                <c:pt idx="1517">
                  <c:v>-1505.9275647565403</c:v>
                </c:pt>
                <c:pt idx="1518">
                  <c:v>-1503.9202974152815</c:v>
                </c:pt>
                <c:pt idx="1519">
                  <c:v>-1487.2588642349726</c:v>
                </c:pt>
                <c:pt idx="1520">
                  <c:v>-1510.5252513874784</c:v>
                </c:pt>
                <c:pt idx="1521">
                  <c:v>-1486.6040952393228</c:v>
                </c:pt>
                <c:pt idx="1522">
                  <c:v>-1504.5123265451523</c:v>
                </c:pt>
                <c:pt idx="1523">
                  <c:v>-1497.5486696138212</c:v>
                </c:pt>
                <c:pt idx="1524">
                  <c:v>-1497.0272185726908</c:v>
                </c:pt>
                <c:pt idx="1525">
                  <c:v>-1504.293144398167</c:v>
                </c:pt>
                <c:pt idx="1526">
                  <c:v>-1495.6850180529084</c:v>
                </c:pt>
                <c:pt idx="1527">
                  <c:v>-1491.7720919120493</c:v>
                </c:pt>
                <c:pt idx="1528">
                  <c:v>-1497.7576647242067</c:v>
                </c:pt>
                <c:pt idx="1529">
                  <c:v>-1500.3295677071187</c:v>
                </c:pt>
                <c:pt idx="1530">
                  <c:v>-1506.8390171152955</c:v>
                </c:pt>
                <c:pt idx="1531">
                  <c:v>-1497.5976908633436</c:v>
                </c:pt>
                <c:pt idx="1532">
                  <c:v>-1507.8429937147182</c:v>
                </c:pt>
                <c:pt idx="1533">
                  <c:v>-1494.5416523865449</c:v>
                </c:pt>
                <c:pt idx="1534">
                  <c:v>-1493.8897290031432</c:v>
                </c:pt>
                <c:pt idx="1535">
                  <c:v>-1510.8342751106711</c:v>
                </c:pt>
                <c:pt idx="1536">
                  <c:v>-1493.6018235890654</c:v>
                </c:pt>
                <c:pt idx="1537">
                  <c:v>-1488.8617461881488</c:v>
                </c:pt>
                <c:pt idx="1538">
                  <c:v>-1495.5959534059743</c:v>
                </c:pt>
                <c:pt idx="1539">
                  <c:v>-1503.4019449679631</c:v>
                </c:pt>
                <c:pt idx="1540">
                  <c:v>-1506.3657051382461</c:v>
                </c:pt>
                <c:pt idx="1541">
                  <c:v>-1490.8669538223073</c:v>
                </c:pt>
                <c:pt idx="1542">
                  <c:v>-1507.048162473282</c:v>
                </c:pt>
                <c:pt idx="1543">
                  <c:v>-1498.1100833345074</c:v>
                </c:pt>
                <c:pt idx="1544">
                  <c:v>-1510.4923634433119</c:v>
                </c:pt>
                <c:pt idx="1545">
                  <c:v>-1505.4309094686917</c:v>
                </c:pt>
                <c:pt idx="1546">
                  <c:v>-1503.1384191321201</c:v>
                </c:pt>
                <c:pt idx="1547">
                  <c:v>-1495.7582861508315</c:v>
                </c:pt>
                <c:pt idx="1548">
                  <c:v>-1484.2713425069765</c:v>
                </c:pt>
                <c:pt idx="1549">
                  <c:v>-1510.2332271698044</c:v>
                </c:pt>
                <c:pt idx="1550">
                  <c:v>-1509.4628089695389</c:v>
                </c:pt>
                <c:pt idx="1551">
                  <c:v>-1490.6119851987933</c:v>
                </c:pt>
                <c:pt idx="1552">
                  <c:v>-1496.4032591139323</c:v>
                </c:pt>
                <c:pt idx="1553">
                  <c:v>-1485.3732155904045</c:v>
                </c:pt>
                <c:pt idx="1554">
                  <c:v>-1527.4020764258062</c:v>
                </c:pt>
                <c:pt idx="1555">
                  <c:v>-1545.8704723414685</c:v>
                </c:pt>
                <c:pt idx="1556">
                  <c:v>-1488.5684302110556</c:v>
                </c:pt>
                <c:pt idx="1557">
                  <c:v>-1474.3174479399054</c:v>
                </c:pt>
                <c:pt idx="1558">
                  <c:v>-1548.4379743776785</c:v>
                </c:pt>
                <c:pt idx="1559">
                  <c:v>-1472.2152735481238</c:v>
                </c:pt>
                <c:pt idx="1560">
                  <c:v>-1492.333235781776</c:v>
                </c:pt>
                <c:pt idx="1561">
                  <c:v>-1479.1721704762608</c:v>
                </c:pt>
                <c:pt idx="1562">
                  <c:v>-1496.2289764402931</c:v>
                </c:pt>
                <c:pt idx="1563">
                  <c:v>-1424.7968732762192</c:v>
                </c:pt>
                <c:pt idx="1564">
                  <c:v>-1244.4647039024803</c:v>
                </c:pt>
                <c:pt idx="1565">
                  <c:v>-1468.7536215153632</c:v>
                </c:pt>
                <c:pt idx="1566">
                  <c:v>-1578.2205657509367</c:v>
                </c:pt>
                <c:pt idx="1567">
                  <c:v>-1387.7370165841276</c:v>
                </c:pt>
                <c:pt idx="1568">
                  <c:v>-1438.2162732199499</c:v>
                </c:pt>
                <c:pt idx="1569">
                  <c:v>-1532.7857343429771</c:v>
                </c:pt>
                <c:pt idx="1570">
                  <c:v>-1422.3633953400722</c:v>
                </c:pt>
                <c:pt idx="1571">
                  <c:v>-1480.6490848246372</c:v>
                </c:pt>
                <c:pt idx="1572">
                  <c:v>-1522.3328556889767</c:v>
                </c:pt>
                <c:pt idx="1573">
                  <c:v>-1546.6008801382634</c:v>
                </c:pt>
                <c:pt idx="1574">
                  <c:v>-1508.5811422108611</c:v>
                </c:pt>
                <c:pt idx="1575">
                  <c:v>-1495.447637962721</c:v>
                </c:pt>
                <c:pt idx="1576">
                  <c:v>-1501.0247358328784</c:v>
                </c:pt>
                <c:pt idx="1577">
                  <c:v>-1501.9085668401656</c:v>
                </c:pt>
                <c:pt idx="1578">
                  <c:v>-1508.1027970792588</c:v>
                </c:pt>
                <c:pt idx="1579">
                  <c:v>-1527.3881586187686</c:v>
                </c:pt>
                <c:pt idx="1580">
                  <c:v>-1489.4860141193394</c:v>
                </c:pt>
                <c:pt idx="1581">
                  <c:v>-1491.158302446544</c:v>
                </c:pt>
                <c:pt idx="1582">
                  <c:v>-1498.3918170895336</c:v>
                </c:pt>
                <c:pt idx="1583">
                  <c:v>-1505.6485539968492</c:v>
                </c:pt>
                <c:pt idx="1584">
                  <c:v>-1511.2220997015309</c:v>
                </c:pt>
                <c:pt idx="1585">
                  <c:v>-1513.1203334538802</c:v>
                </c:pt>
                <c:pt idx="1586">
                  <c:v>-1507.850723625977</c:v>
                </c:pt>
                <c:pt idx="1587">
                  <c:v>-1495.3835680229388</c:v>
                </c:pt>
                <c:pt idx="1588">
                  <c:v>-1501.748890837458</c:v>
                </c:pt>
                <c:pt idx="1589">
                  <c:v>-1504.2163756321295</c:v>
                </c:pt>
                <c:pt idx="1590">
                  <c:v>-1506.6071021463481</c:v>
                </c:pt>
                <c:pt idx="1591">
                  <c:v>-1507.6115814522448</c:v>
                </c:pt>
                <c:pt idx="1592">
                  <c:v>-1488.8754616087506</c:v>
                </c:pt>
                <c:pt idx="1593">
                  <c:v>-1494.4579292064968</c:v>
                </c:pt>
                <c:pt idx="1594">
                  <c:v>-1518.8433304702403</c:v>
                </c:pt>
                <c:pt idx="1595">
                  <c:v>-1505.84995635373</c:v>
                </c:pt>
                <c:pt idx="1596">
                  <c:v>-1494.3290242788012</c:v>
                </c:pt>
                <c:pt idx="1597">
                  <c:v>-1490.8985860072705</c:v>
                </c:pt>
                <c:pt idx="1598">
                  <c:v>-1517.0290591804455</c:v>
                </c:pt>
                <c:pt idx="1599">
                  <c:v>-1501.5384266511389</c:v>
                </c:pt>
                <c:pt idx="1600">
                  <c:v>-1492.718627757615</c:v>
                </c:pt>
                <c:pt idx="1601">
                  <c:v>-1507.8824031018491</c:v>
                </c:pt>
                <c:pt idx="1602">
                  <c:v>-1503.8126485323851</c:v>
                </c:pt>
                <c:pt idx="1603">
                  <c:v>-1497.4549068203578</c:v>
                </c:pt>
                <c:pt idx="1604">
                  <c:v>-1499.3091836032381</c:v>
                </c:pt>
                <c:pt idx="1605">
                  <c:v>-1493.2539550123188</c:v>
                </c:pt>
                <c:pt idx="1606">
                  <c:v>-1501.474075323684</c:v>
                </c:pt>
                <c:pt idx="1607">
                  <c:v>-1485.961507213724</c:v>
                </c:pt>
                <c:pt idx="1608">
                  <c:v>-1508.8022319303441</c:v>
                </c:pt>
                <c:pt idx="1609">
                  <c:v>-1497.0682990351418</c:v>
                </c:pt>
                <c:pt idx="1610">
                  <c:v>-1493.3413134226485</c:v>
                </c:pt>
                <c:pt idx="1611">
                  <c:v>-1507.9793251490705</c:v>
                </c:pt>
                <c:pt idx="1612">
                  <c:v>-1500.2845682564807</c:v>
                </c:pt>
                <c:pt idx="1613">
                  <c:v>-1502.5915902980194</c:v>
                </c:pt>
                <c:pt idx="1614">
                  <c:v>-1493.8476746849335</c:v>
                </c:pt>
                <c:pt idx="1615">
                  <c:v>-1502.7447793098288</c:v>
                </c:pt>
                <c:pt idx="1616">
                  <c:v>-1505.2179941696361</c:v>
                </c:pt>
                <c:pt idx="1617">
                  <c:v>-1502.5273249299983</c:v>
                </c:pt>
                <c:pt idx="1618">
                  <c:v>-1491.870355550406</c:v>
                </c:pt>
                <c:pt idx="1619">
                  <c:v>-1486.0440132346741</c:v>
                </c:pt>
                <c:pt idx="1620">
                  <c:v>-1503.4852170905881</c:v>
                </c:pt>
                <c:pt idx="1621">
                  <c:v>-1512.767495980841</c:v>
                </c:pt>
                <c:pt idx="1622">
                  <c:v>-1491.0707051287191</c:v>
                </c:pt>
                <c:pt idx="1623">
                  <c:v>-1497.6673911095395</c:v>
                </c:pt>
                <c:pt idx="1624">
                  <c:v>-1494.2002959151821</c:v>
                </c:pt>
                <c:pt idx="1625">
                  <c:v>-1492.3329428261763</c:v>
                </c:pt>
                <c:pt idx="1626">
                  <c:v>-1489.5342358654241</c:v>
                </c:pt>
                <c:pt idx="1627">
                  <c:v>-1491.8925496410211</c:v>
                </c:pt>
                <c:pt idx="1628">
                  <c:v>-1499.1574644139255</c:v>
                </c:pt>
                <c:pt idx="1629">
                  <c:v>-1500.1934832502704</c:v>
                </c:pt>
                <c:pt idx="1630">
                  <c:v>-1496.04636013867</c:v>
                </c:pt>
                <c:pt idx="1631">
                  <c:v>-1502.5150549705077</c:v>
                </c:pt>
                <c:pt idx="1632">
                  <c:v>-1508.5742732964484</c:v>
                </c:pt>
                <c:pt idx="1633">
                  <c:v>-1500.5166867856692</c:v>
                </c:pt>
                <c:pt idx="1634">
                  <c:v>-1492.9886303259209</c:v>
                </c:pt>
                <c:pt idx="1635">
                  <c:v>-1495.613584712811</c:v>
                </c:pt>
                <c:pt idx="1636">
                  <c:v>-1488.816135885884</c:v>
                </c:pt>
                <c:pt idx="1637">
                  <c:v>-1494.3818316773898</c:v>
                </c:pt>
                <c:pt idx="1638">
                  <c:v>-1483.9733750472806</c:v>
                </c:pt>
                <c:pt idx="1639">
                  <c:v>-1493.3666227851063</c:v>
                </c:pt>
                <c:pt idx="1640">
                  <c:v>-1482.045107666293</c:v>
                </c:pt>
                <c:pt idx="1641">
                  <c:v>-1493.1525220568867</c:v>
                </c:pt>
                <c:pt idx="1642">
                  <c:v>-1501.9821379674288</c:v>
                </c:pt>
                <c:pt idx="1643">
                  <c:v>-1506.5725565632974</c:v>
                </c:pt>
                <c:pt idx="1644">
                  <c:v>-1503.8153281457949</c:v>
                </c:pt>
                <c:pt idx="1645">
                  <c:v>-1494.3918986256224</c:v>
                </c:pt>
                <c:pt idx="1646">
                  <c:v>-1499.4976715183595</c:v>
                </c:pt>
                <c:pt idx="1647">
                  <c:v>-1507.9391855003378</c:v>
                </c:pt>
                <c:pt idx="1648">
                  <c:v>-1504.1900145731354</c:v>
                </c:pt>
                <c:pt idx="1649">
                  <c:v>-1499.8255508960506</c:v>
                </c:pt>
                <c:pt idx="1650">
                  <c:v>-1499.1947623586948</c:v>
                </c:pt>
                <c:pt idx="1651">
                  <c:v>-1493.501663980657</c:v>
                </c:pt>
                <c:pt idx="1652">
                  <c:v>-1503.92028424249</c:v>
                </c:pt>
                <c:pt idx="1653">
                  <c:v>-1495.2947324726383</c:v>
                </c:pt>
                <c:pt idx="1654">
                  <c:v>-1489.5374194390572</c:v>
                </c:pt>
                <c:pt idx="1655">
                  <c:v>-1495.7038383230395</c:v>
                </c:pt>
                <c:pt idx="1656">
                  <c:v>-1504.7076292872271</c:v>
                </c:pt>
                <c:pt idx="1657">
                  <c:v>-1497.3252188912877</c:v>
                </c:pt>
                <c:pt idx="1658">
                  <c:v>-1495.2313096589587</c:v>
                </c:pt>
                <c:pt idx="1659">
                  <c:v>-1505.1926221612202</c:v>
                </c:pt>
                <c:pt idx="1660">
                  <c:v>-1491.9633960549259</c:v>
                </c:pt>
                <c:pt idx="1661">
                  <c:v>-1499.4467156077149</c:v>
                </c:pt>
                <c:pt idx="1662">
                  <c:v>-1499.106985352832</c:v>
                </c:pt>
                <c:pt idx="1663">
                  <c:v>-1501.5942936571703</c:v>
                </c:pt>
                <c:pt idx="1664">
                  <c:v>-1490.1670111597609</c:v>
                </c:pt>
                <c:pt idx="1665">
                  <c:v>-1499.1194662554572</c:v>
                </c:pt>
                <c:pt idx="1666">
                  <c:v>-1507.667564072136</c:v>
                </c:pt>
                <c:pt idx="1667">
                  <c:v>-1507.7675447356446</c:v>
                </c:pt>
                <c:pt idx="1668">
                  <c:v>-1489.7001661566005</c:v>
                </c:pt>
                <c:pt idx="1669">
                  <c:v>-1509.2122341358531</c:v>
                </c:pt>
                <c:pt idx="1670">
                  <c:v>-1503.381826309748</c:v>
                </c:pt>
                <c:pt idx="1671">
                  <c:v>-1501.6310763948413</c:v>
                </c:pt>
                <c:pt idx="1672">
                  <c:v>-1495.1781744160958</c:v>
                </c:pt>
                <c:pt idx="1673">
                  <c:v>-1496.4041432115962</c:v>
                </c:pt>
                <c:pt idx="1674">
                  <c:v>-1497.9719956374563</c:v>
                </c:pt>
                <c:pt idx="1675">
                  <c:v>-1505.5355637408913</c:v>
                </c:pt>
                <c:pt idx="1676">
                  <c:v>-1498.4687989990457</c:v>
                </c:pt>
                <c:pt idx="1677">
                  <c:v>-1499.2129099244573</c:v>
                </c:pt>
                <c:pt idx="1678">
                  <c:v>-1507.891371476162</c:v>
                </c:pt>
                <c:pt idx="1679">
                  <c:v>-1492.961334608859</c:v>
                </c:pt>
                <c:pt idx="1680">
                  <c:v>-1507.2058991556764</c:v>
                </c:pt>
                <c:pt idx="1681">
                  <c:v>-1506.6977978940479</c:v>
                </c:pt>
                <c:pt idx="1682">
                  <c:v>-1507.1455408592094</c:v>
                </c:pt>
                <c:pt idx="1683">
                  <c:v>-1509.3612880228536</c:v>
                </c:pt>
                <c:pt idx="1684">
                  <c:v>-1487.5986690574437</c:v>
                </c:pt>
                <c:pt idx="1685">
                  <c:v>-1498.4404907765422</c:v>
                </c:pt>
                <c:pt idx="1686">
                  <c:v>-1498.8909554152276</c:v>
                </c:pt>
                <c:pt idx="1687">
                  <c:v>-1502.8313131437444</c:v>
                </c:pt>
                <c:pt idx="1688">
                  <c:v>-1509.7336712326126</c:v>
                </c:pt>
                <c:pt idx="1689">
                  <c:v>-1500.7825275384366</c:v>
                </c:pt>
                <c:pt idx="1690">
                  <c:v>-1503.9543879060839</c:v>
                </c:pt>
                <c:pt idx="1691">
                  <c:v>-1504.3607526226415</c:v>
                </c:pt>
                <c:pt idx="1692">
                  <c:v>-1495.8130566309799</c:v>
                </c:pt>
                <c:pt idx="1693">
                  <c:v>-1495.9730171240956</c:v>
                </c:pt>
                <c:pt idx="1694">
                  <c:v>-1501.3200367517891</c:v>
                </c:pt>
                <c:pt idx="1695">
                  <c:v>-1479.814204987335</c:v>
                </c:pt>
                <c:pt idx="1696">
                  <c:v>-1512.7151808406065</c:v>
                </c:pt>
                <c:pt idx="1697">
                  <c:v>-1500.268637498853</c:v>
                </c:pt>
                <c:pt idx="1698">
                  <c:v>-1509.9735093777006</c:v>
                </c:pt>
                <c:pt idx="1699">
                  <c:v>-1488.774181819083</c:v>
                </c:pt>
                <c:pt idx="1700">
                  <c:v>-1466.5526785765956</c:v>
                </c:pt>
                <c:pt idx="1701">
                  <c:v>-1492.9701716825109</c:v>
                </c:pt>
                <c:pt idx="1702">
                  <c:v>-1499.7515096883012</c:v>
                </c:pt>
                <c:pt idx="1703">
                  <c:v>-1568.4403153430535</c:v>
                </c:pt>
                <c:pt idx="1704">
                  <c:v>-1510.320925411203</c:v>
                </c:pt>
                <c:pt idx="1705">
                  <c:v>-1714.3618231047658</c:v>
                </c:pt>
                <c:pt idx="1706">
                  <c:v>-1481.0211674964257</c:v>
                </c:pt>
                <c:pt idx="1707">
                  <c:v>-1379.6365972161161</c:v>
                </c:pt>
                <c:pt idx="1708">
                  <c:v>-1504.9212702092773</c:v>
                </c:pt>
                <c:pt idx="1709">
                  <c:v>-1501.413156039042</c:v>
                </c:pt>
                <c:pt idx="1710">
                  <c:v>-1529.9735825973621</c:v>
                </c:pt>
                <c:pt idx="1711">
                  <c:v>-1526.6427779986209</c:v>
                </c:pt>
                <c:pt idx="1712">
                  <c:v>-1489.717730551492</c:v>
                </c:pt>
                <c:pt idx="1713">
                  <c:v>-1481.4476684222716</c:v>
                </c:pt>
                <c:pt idx="1714">
                  <c:v>-1499.7777053964664</c:v>
                </c:pt>
                <c:pt idx="1715">
                  <c:v>-1518.573610695463</c:v>
                </c:pt>
                <c:pt idx="1716">
                  <c:v>-1501.6063920832576</c:v>
                </c:pt>
                <c:pt idx="1717">
                  <c:v>-1496.900781739701</c:v>
                </c:pt>
                <c:pt idx="1718">
                  <c:v>-1495.2059076392611</c:v>
                </c:pt>
                <c:pt idx="1719">
                  <c:v>-1504.5882230686591</c:v>
                </c:pt>
                <c:pt idx="1720">
                  <c:v>-1514.0308565842206</c:v>
                </c:pt>
                <c:pt idx="1721">
                  <c:v>-1502.908523931344</c:v>
                </c:pt>
                <c:pt idx="1722">
                  <c:v>-1500.230198704638</c:v>
                </c:pt>
                <c:pt idx="1723">
                  <c:v>-1489.9307878167613</c:v>
                </c:pt>
                <c:pt idx="1724">
                  <c:v>-1499.8615904661604</c:v>
                </c:pt>
                <c:pt idx="1725">
                  <c:v>-1495.0496458238661</c:v>
                </c:pt>
                <c:pt idx="1726">
                  <c:v>-1504.5457543177504</c:v>
                </c:pt>
                <c:pt idx="1727">
                  <c:v>-1494.5376029255019</c:v>
                </c:pt>
                <c:pt idx="1728">
                  <c:v>-1492.7699805789746</c:v>
                </c:pt>
                <c:pt idx="1729">
                  <c:v>-1503.6393199670556</c:v>
                </c:pt>
                <c:pt idx="1730">
                  <c:v>-1507.4246721689419</c:v>
                </c:pt>
                <c:pt idx="1731">
                  <c:v>-1502.4606724188652</c:v>
                </c:pt>
                <c:pt idx="1732">
                  <c:v>-1500.8654405705136</c:v>
                </c:pt>
                <c:pt idx="1733">
                  <c:v>-1482.1497946184957</c:v>
                </c:pt>
                <c:pt idx="1734">
                  <c:v>-1490.7333359031074</c:v>
                </c:pt>
                <c:pt idx="1735">
                  <c:v>-1500.7122418078752</c:v>
                </c:pt>
                <c:pt idx="1736">
                  <c:v>-1498.2842233979704</c:v>
                </c:pt>
                <c:pt idx="1737">
                  <c:v>-1501.3975127141343</c:v>
                </c:pt>
                <c:pt idx="1738">
                  <c:v>-1493.8526080357137</c:v>
                </c:pt>
                <c:pt idx="1739">
                  <c:v>-1503.9283581374568</c:v>
                </c:pt>
                <c:pt idx="1740">
                  <c:v>-1486.7700095754312</c:v>
                </c:pt>
                <c:pt idx="1741">
                  <c:v>-1493.8019991506026</c:v>
                </c:pt>
                <c:pt idx="1742">
                  <c:v>-1495.5123204639149</c:v>
                </c:pt>
                <c:pt idx="1743">
                  <c:v>-1501.705471274553</c:v>
                </c:pt>
                <c:pt idx="1744">
                  <c:v>-1494.8005424698858</c:v>
                </c:pt>
                <c:pt idx="1745">
                  <c:v>-1498.2339190396938</c:v>
                </c:pt>
                <c:pt idx="1746">
                  <c:v>-1506.7703026532035</c:v>
                </c:pt>
                <c:pt idx="1747">
                  <c:v>-1491.1603703621472</c:v>
                </c:pt>
                <c:pt idx="1748">
                  <c:v>-1489.4773436669279</c:v>
                </c:pt>
                <c:pt idx="1749">
                  <c:v>-1496.7086047377506</c:v>
                </c:pt>
                <c:pt idx="1750">
                  <c:v>-1494.8918770163114</c:v>
                </c:pt>
                <c:pt idx="1751">
                  <c:v>-1486.996559764814</c:v>
                </c:pt>
                <c:pt idx="1752">
                  <c:v>-1505.4663903989144</c:v>
                </c:pt>
                <c:pt idx="1753">
                  <c:v>-1496.5837966557688</c:v>
                </c:pt>
                <c:pt idx="1754">
                  <c:v>-1495.5906748198738</c:v>
                </c:pt>
                <c:pt idx="1755">
                  <c:v>-1504.9452723671341</c:v>
                </c:pt>
                <c:pt idx="1756">
                  <c:v>-1501.1642764987616</c:v>
                </c:pt>
                <c:pt idx="1757">
                  <c:v>-1510.5994691267233</c:v>
                </c:pt>
                <c:pt idx="1758">
                  <c:v>-1495.4701499458106</c:v>
                </c:pt>
                <c:pt idx="1759">
                  <c:v>-1499.7006792873854</c:v>
                </c:pt>
                <c:pt idx="1760">
                  <c:v>-1495.2234084990644</c:v>
                </c:pt>
                <c:pt idx="1761">
                  <c:v>-1499.0880536351722</c:v>
                </c:pt>
                <c:pt idx="1762">
                  <c:v>-1497.3790602763129</c:v>
                </c:pt>
                <c:pt idx="1763">
                  <c:v>-1501.033079324247</c:v>
                </c:pt>
                <c:pt idx="1764">
                  <c:v>-1498.1884856414304</c:v>
                </c:pt>
                <c:pt idx="1765">
                  <c:v>-1491.8412254239252</c:v>
                </c:pt>
                <c:pt idx="1766">
                  <c:v>-1486.8058052126235</c:v>
                </c:pt>
                <c:pt idx="1767">
                  <c:v>-1494.098286461357</c:v>
                </c:pt>
                <c:pt idx="1768">
                  <c:v>-1505.3567375919697</c:v>
                </c:pt>
                <c:pt idx="1769">
                  <c:v>-1500.4575884761477</c:v>
                </c:pt>
                <c:pt idx="1770">
                  <c:v>-1493.9027722920514</c:v>
                </c:pt>
                <c:pt idx="1771">
                  <c:v>-1503.7215837107974</c:v>
                </c:pt>
                <c:pt idx="1772">
                  <c:v>-1511.8594233738172</c:v>
                </c:pt>
                <c:pt idx="1773">
                  <c:v>-1503.3367416272201</c:v>
                </c:pt>
                <c:pt idx="1774">
                  <c:v>-1490.895264483662</c:v>
                </c:pt>
                <c:pt idx="1775">
                  <c:v>-1491.9488087859795</c:v>
                </c:pt>
                <c:pt idx="1776">
                  <c:v>-1492.3571265500739</c:v>
                </c:pt>
                <c:pt idx="1777">
                  <c:v>-1507.3526214673202</c:v>
                </c:pt>
                <c:pt idx="1778">
                  <c:v>-1497.3084115491861</c:v>
                </c:pt>
                <c:pt idx="1779">
                  <c:v>-1510.1003618988277</c:v>
                </c:pt>
                <c:pt idx="1780">
                  <c:v>-1498.5709905962444</c:v>
                </c:pt>
                <c:pt idx="1781">
                  <c:v>-1497.2874676851457</c:v>
                </c:pt>
                <c:pt idx="1782">
                  <c:v>-1499.5204502510592</c:v>
                </c:pt>
                <c:pt idx="1783">
                  <c:v>-1500.796788581403</c:v>
                </c:pt>
                <c:pt idx="1784">
                  <c:v>-1501.3574353992944</c:v>
                </c:pt>
                <c:pt idx="1785">
                  <c:v>-1497.2252941637882</c:v>
                </c:pt>
                <c:pt idx="1786">
                  <c:v>-1499.9821044300334</c:v>
                </c:pt>
                <c:pt idx="1787">
                  <c:v>-1491.9763052635581</c:v>
                </c:pt>
                <c:pt idx="1788">
                  <c:v>-1493.8226597035068</c:v>
                </c:pt>
                <c:pt idx="1789">
                  <c:v>-1502.1982482702037</c:v>
                </c:pt>
                <c:pt idx="1790">
                  <c:v>-1494.68902651291</c:v>
                </c:pt>
                <c:pt idx="1791">
                  <c:v>-1492.0317615940592</c:v>
                </c:pt>
                <c:pt idx="1792">
                  <c:v>-1492.6027859066512</c:v>
                </c:pt>
                <c:pt idx="1793">
                  <c:v>-1493.5042327218082</c:v>
                </c:pt>
                <c:pt idx="1794">
                  <c:v>-1506.1091248638054</c:v>
                </c:pt>
                <c:pt idx="1795">
                  <c:v>-1503.5975144101542</c:v>
                </c:pt>
                <c:pt idx="1796">
                  <c:v>-1501.83666541455</c:v>
                </c:pt>
                <c:pt idx="1797">
                  <c:v>-1497.5760756507145</c:v>
                </c:pt>
                <c:pt idx="1798">
                  <c:v>-1506.2351193753479</c:v>
                </c:pt>
                <c:pt idx="1799">
                  <c:v>-1492.0175621085757</c:v>
                </c:pt>
                <c:pt idx="1800">
                  <c:v>-1498.9798604304301</c:v>
                </c:pt>
                <c:pt idx="1801">
                  <c:v>-1502.9871537920392</c:v>
                </c:pt>
                <c:pt idx="1802">
                  <c:v>-1501.3141713403195</c:v>
                </c:pt>
                <c:pt idx="1803">
                  <c:v>-1501.1266257550785</c:v>
                </c:pt>
                <c:pt idx="1804">
                  <c:v>-1498.0153750975305</c:v>
                </c:pt>
                <c:pt idx="1805">
                  <c:v>-1498.5803246693226</c:v>
                </c:pt>
                <c:pt idx="1806">
                  <c:v>-1494.1904808812401</c:v>
                </c:pt>
                <c:pt idx="1807">
                  <c:v>-1501.5300331308415</c:v>
                </c:pt>
                <c:pt idx="1808">
                  <c:v>-1491.9634126883334</c:v>
                </c:pt>
                <c:pt idx="1809">
                  <c:v>-1512.9390275900548</c:v>
                </c:pt>
                <c:pt idx="1810">
                  <c:v>-1503.7990975389973</c:v>
                </c:pt>
                <c:pt idx="1811">
                  <c:v>-1497.1644678118341</c:v>
                </c:pt>
                <c:pt idx="1812">
                  <c:v>-1497.083761171971</c:v>
                </c:pt>
                <c:pt idx="1813">
                  <c:v>-1494.2570187881834</c:v>
                </c:pt>
                <c:pt idx="1814">
                  <c:v>-1495.1148631584258</c:v>
                </c:pt>
                <c:pt idx="1815">
                  <c:v>-1499.9835660384431</c:v>
                </c:pt>
                <c:pt idx="1816">
                  <c:v>-1494.9110283748419</c:v>
                </c:pt>
                <c:pt idx="1817">
                  <c:v>-1504.4997642423016</c:v>
                </c:pt>
                <c:pt idx="1818">
                  <c:v>-1502.5128107846383</c:v>
                </c:pt>
                <c:pt idx="1819">
                  <c:v>-1490.1344161594502</c:v>
                </c:pt>
                <c:pt idx="1820">
                  <c:v>-1507.5735484860991</c:v>
                </c:pt>
                <c:pt idx="1821">
                  <c:v>-1497.7304277967987</c:v>
                </c:pt>
                <c:pt idx="1822">
                  <c:v>-1502.1128019905989</c:v>
                </c:pt>
                <c:pt idx="1823">
                  <c:v>-1490.2619587900722</c:v>
                </c:pt>
                <c:pt idx="1824">
                  <c:v>-1504.7042047005195</c:v>
                </c:pt>
                <c:pt idx="1825">
                  <c:v>-1489.6399839715327</c:v>
                </c:pt>
                <c:pt idx="1826">
                  <c:v>-1506.447509560754</c:v>
                </c:pt>
                <c:pt idx="1827">
                  <c:v>-1501.9726730996956</c:v>
                </c:pt>
                <c:pt idx="1828">
                  <c:v>-1506.6338528614792</c:v>
                </c:pt>
                <c:pt idx="1829">
                  <c:v>-1505.2406677303798</c:v>
                </c:pt>
                <c:pt idx="1830">
                  <c:v>-1502.3813521730535</c:v>
                </c:pt>
                <c:pt idx="1831">
                  <c:v>-1488.8270882113475</c:v>
                </c:pt>
                <c:pt idx="1832">
                  <c:v>-1499.7674063965887</c:v>
                </c:pt>
                <c:pt idx="1833">
                  <c:v>-1495.2519667852659</c:v>
                </c:pt>
                <c:pt idx="1834">
                  <c:v>-1505.6609009160118</c:v>
                </c:pt>
                <c:pt idx="1835">
                  <c:v>-1496.4154357878119</c:v>
                </c:pt>
                <c:pt idx="1836">
                  <c:v>-1502.6081728393644</c:v>
                </c:pt>
                <c:pt idx="1837">
                  <c:v>-1501.4124119295186</c:v>
                </c:pt>
                <c:pt idx="1838">
                  <c:v>-1499.2635033187321</c:v>
                </c:pt>
                <c:pt idx="1839">
                  <c:v>-1492.2163576514843</c:v>
                </c:pt>
                <c:pt idx="1840">
                  <c:v>-1501.0654679395889</c:v>
                </c:pt>
                <c:pt idx="1841">
                  <c:v>-1490.5209255463556</c:v>
                </c:pt>
                <c:pt idx="1842">
                  <c:v>-1509.869178171549</c:v>
                </c:pt>
                <c:pt idx="1843">
                  <c:v>-1497.7334638371026</c:v>
                </c:pt>
                <c:pt idx="1844">
                  <c:v>-1492.7324508735396</c:v>
                </c:pt>
                <c:pt idx="1845">
                  <c:v>-1509.8658869070659</c:v>
                </c:pt>
                <c:pt idx="1846">
                  <c:v>-1495.3836108472935</c:v>
                </c:pt>
                <c:pt idx="1847">
                  <c:v>-1503.2542368755612</c:v>
                </c:pt>
                <c:pt idx="1848">
                  <c:v>-1487.2260364338194</c:v>
                </c:pt>
                <c:pt idx="1849">
                  <c:v>-1499.571838214046</c:v>
                </c:pt>
                <c:pt idx="1850">
                  <c:v>-1495.1434181481675</c:v>
                </c:pt>
                <c:pt idx="1851">
                  <c:v>-1500.1467913984545</c:v>
                </c:pt>
                <c:pt idx="1852">
                  <c:v>-1497.4917413483699</c:v>
                </c:pt>
                <c:pt idx="1853">
                  <c:v>-1503.4008715938407</c:v>
                </c:pt>
                <c:pt idx="1854">
                  <c:v>-1489.538636934936</c:v>
                </c:pt>
                <c:pt idx="1855">
                  <c:v>-1498.1796173679256</c:v>
                </c:pt>
                <c:pt idx="1856">
                  <c:v>-1491.1088070777023</c:v>
                </c:pt>
                <c:pt idx="1857">
                  <c:v>-1502.4373584305461</c:v>
                </c:pt>
                <c:pt idx="1858">
                  <c:v>-1491.1389399672153</c:v>
                </c:pt>
                <c:pt idx="1859">
                  <c:v>-1497.4890063963464</c:v>
                </c:pt>
                <c:pt idx="1860">
                  <c:v>-1500.2362405881458</c:v>
                </c:pt>
                <c:pt idx="1861">
                  <c:v>-1494.7855165683625</c:v>
                </c:pt>
                <c:pt idx="1862">
                  <c:v>-1502.4424385125208</c:v>
                </c:pt>
                <c:pt idx="1863">
                  <c:v>-1496.6385457404085</c:v>
                </c:pt>
                <c:pt idx="1864">
                  <c:v>-1506.7191627108016</c:v>
                </c:pt>
                <c:pt idx="1865">
                  <c:v>-1498.5811990164138</c:v>
                </c:pt>
                <c:pt idx="1866">
                  <c:v>-1504.6242483790656</c:v>
                </c:pt>
                <c:pt idx="1867">
                  <c:v>-1486.1696476450545</c:v>
                </c:pt>
                <c:pt idx="1868">
                  <c:v>-1496.7449997807237</c:v>
                </c:pt>
                <c:pt idx="1869">
                  <c:v>-1507.2034758682132</c:v>
                </c:pt>
                <c:pt idx="1870">
                  <c:v>-1498.035980101391</c:v>
                </c:pt>
                <c:pt idx="1871">
                  <c:v>-1504.3925527819492</c:v>
                </c:pt>
                <c:pt idx="1872">
                  <c:v>-1488.631666315664</c:v>
                </c:pt>
                <c:pt idx="1873">
                  <c:v>-1500.4069802088059</c:v>
                </c:pt>
                <c:pt idx="1874">
                  <c:v>-1496.882298064696</c:v>
                </c:pt>
                <c:pt idx="1875">
                  <c:v>-1490.3458005804034</c:v>
                </c:pt>
                <c:pt idx="1876">
                  <c:v>-1501.1211475435721</c:v>
                </c:pt>
                <c:pt idx="1877">
                  <c:v>-1495.1708118293761</c:v>
                </c:pt>
                <c:pt idx="1878">
                  <c:v>-1490.1893653975951</c:v>
                </c:pt>
                <c:pt idx="1879">
                  <c:v>-1498.5985202898044</c:v>
                </c:pt>
                <c:pt idx="1880">
                  <c:v>-1501.2235106266758</c:v>
                </c:pt>
                <c:pt idx="1881">
                  <c:v>-1495.2998526053836</c:v>
                </c:pt>
                <c:pt idx="1882">
                  <c:v>-1505.0944994971096</c:v>
                </c:pt>
                <c:pt idx="1883">
                  <c:v>-1498.7713286446456</c:v>
                </c:pt>
                <c:pt idx="1884">
                  <c:v>-1506.3642754600869</c:v>
                </c:pt>
                <c:pt idx="1885">
                  <c:v>-1505.0306234226134</c:v>
                </c:pt>
                <c:pt idx="1886">
                  <c:v>-1502.3700510763545</c:v>
                </c:pt>
                <c:pt idx="1887">
                  <c:v>-1496.1197240283348</c:v>
                </c:pt>
                <c:pt idx="1888">
                  <c:v>-1498.962539946496</c:v>
                </c:pt>
                <c:pt idx="1889">
                  <c:v>-1495.0029045577919</c:v>
                </c:pt>
                <c:pt idx="1890">
                  <c:v>-1502.1093876463553</c:v>
                </c:pt>
                <c:pt idx="1891">
                  <c:v>-1497.8682320517305</c:v>
                </c:pt>
                <c:pt idx="1892">
                  <c:v>-1500.630513667171</c:v>
                </c:pt>
                <c:pt idx="1893">
                  <c:v>-1495.6096474379997</c:v>
                </c:pt>
                <c:pt idx="1894">
                  <c:v>-1488.8859763600267</c:v>
                </c:pt>
                <c:pt idx="1895">
                  <c:v>-1511.9501694780265</c:v>
                </c:pt>
                <c:pt idx="1896">
                  <c:v>-1507.7299878842659</c:v>
                </c:pt>
                <c:pt idx="1897">
                  <c:v>-1493.9920217170886</c:v>
                </c:pt>
                <c:pt idx="1898">
                  <c:v>-1500.4613871595461</c:v>
                </c:pt>
                <c:pt idx="1899">
                  <c:v>-1507.0648344380782</c:v>
                </c:pt>
                <c:pt idx="1900">
                  <c:v>-1497.0541118212402</c:v>
                </c:pt>
                <c:pt idx="1901">
                  <c:v>-1500.0899826184734</c:v>
                </c:pt>
                <c:pt idx="1902">
                  <c:v>-1508.8392671789181</c:v>
                </c:pt>
                <c:pt idx="1903">
                  <c:v>-1497.0584108902683</c:v>
                </c:pt>
                <c:pt idx="1904">
                  <c:v>-1493.8699161776649</c:v>
                </c:pt>
                <c:pt idx="1905">
                  <c:v>-1486.1717525026263</c:v>
                </c:pt>
                <c:pt idx="1906">
                  <c:v>-1489.8052183620157</c:v>
                </c:pt>
                <c:pt idx="1907">
                  <c:v>-1502.580131287044</c:v>
                </c:pt>
                <c:pt idx="1908">
                  <c:v>-1497.6675968423033</c:v>
                </c:pt>
                <c:pt idx="1909">
                  <c:v>-1494.3103956248369</c:v>
                </c:pt>
                <c:pt idx="1910">
                  <c:v>-1498.0354132632356</c:v>
                </c:pt>
                <c:pt idx="1911">
                  <c:v>-1495.202351416767</c:v>
                </c:pt>
                <c:pt idx="1912">
                  <c:v>-1503.9775617745324</c:v>
                </c:pt>
                <c:pt idx="1913">
                  <c:v>-1507.0843190546509</c:v>
                </c:pt>
                <c:pt idx="1914">
                  <c:v>-1501.5342810034701</c:v>
                </c:pt>
                <c:pt idx="1915">
                  <c:v>-1494.4115913948031</c:v>
                </c:pt>
                <c:pt idx="1916">
                  <c:v>-1499.4362970291884</c:v>
                </c:pt>
                <c:pt idx="1917">
                  <c:v>-1500.7469887331758</c:v>
                </c:pt>
                <c:pt idx="1918">
                  <c:v>-1502.2257473586333</c:v>
                </c:pt>
                <c:pt idx="1919">
                  <c:v>-1496.4602857820757</c:v>
                </c:pt>
                <c:pt idx="1920">
                  <c:v>-1497.1630069040164</c:v>
                </c:pt>
                <c:pt idx="1921">
                  <c:v>-1496.2181706483377</c:v>
                </c:pt>
                <c:pt idx="1922">
                  <c:v>-1493.9784879616807</c:v>
                </c:pt>
                <c:pt idx="1923">
                  <c:v>-1493.6409588128561</c:v>
                </c:pt>
                <c:pt idx="1924">
                  <c:v>-1500.4420001922708</c:v>
                </c:pt>
                <c:pt idx="1925">
                  <c:v>-1496.3547611113745</c:v>
                </c:pt>
                <c:pt idx="1926">
                  <c:v>-1505.1492236021209</c:v>
                </c:pt>
                <c:pt idx="1927">
                  <c:v>-1495.967411716447</c:v>
                </c:pt>
                <c:pt idx="1928">
                  <c:v>-1498.2305145257683</c:v>
                </c:pt>
                <c:pt idx="1929">
                  <c:v>-1493.9938501204872</c:v>
                </c:pt>
                <c:pt idx="1930">
                  <c:v>-1501.2305806095196</c:v>
                </c:pt>
                <c:pt idx="1931">
                  <c:v>-1498.8710901198324</c:v>
                </c:pt>
                <c:pt idx="1932">
                  <c:v>-1499.3672637959962</c:v>
                </c:pt>
                <c:pt idx="1933">
                  <c:v>-1499.8696317997519</c:v>
                </c:pt>
                <c:pt idx="1934">
                  <c:v>-1498.659856309589</c:v>
                </c:pt>
                <c:pt idx="1935">
                  <c:v>-1495.7341585203367</c:v>
                </c:pt>
                <c:pt idx="1936">
                  <c:v>-1500.1012616427668</c:v>
                </c:pt>
                <c:pt idx="1937">
                  <c:v>-1501.1444689032094</c:v>
                </c:pt>
                <c:pt idx="1938">
                  <c:v>-1494.1385965431771</c:v>
                </c:pt>
                <c:pt idx="1939">
                  <c:v>-1496.0972158190032</c:v>
                </c:pt>
                <c:pt idx="1940">
                  <c:v>-1498.4864050014876</c:v>
                </c:pt>
                <c:pt idx="1941">
                  <c:v>-1489.7942963755554</c:v>
                </c:pt>
                <c:pt idx="1942">
                  <c:v>-1503.0871002399222</c:v>
                </c:pt>
                <c:pt idx="1943">
                  <c:v>-1492.197057906772</c:v>
                </c:pt>
                <c:pt idx="1944">
                  <c:v>-1504.5608087014423</c:v>
                </c:pt>
                <c:pt idx="1945">
                  <c:v>-1493.5236059621184</c:v>
                </c:pt>
                <c:pt idx="1946">
                  <c:v>-1490.6110990395366</c:v>
                </c:pt>
                <c:pt idx="1947">
                  <c:v>-1490.7037522966962</c:v>
                </c:pt>
                <c:pt idx="1948">
                  <c:v>-1502.811806108577</c:v>
                </c:pt>
                <c:pt idx="1949">
                  <c:v>-1501.432442861869</c:v>
                </c:pt>
                <c:pt idx="1950">
                  <c:v>-1494.5592119547055</c:v>
                </c:pt>
                <c:pt idx="1951">
                  <c:v>-1493.4090857964047</c:v>
                </c:pt>
                <c:pt idx="1952">
                  <c:v>-1488.2470618072207</c:v>
                </c:pt>
                <c:pt idx="1953">
                  <c:v>-1495.4590554180973</c:v>
                </c:pt>
                <c:pt idx="1954">
                  <c:v>-1496.9724170704314</c:v>
                </c:pt>
                <c:pt idx="1955">
                  <c:v>-1497.4409672158431</c:v>
                </c:pt>
                <c:pt idx="1956">
                  <c:v>-1491.1071393159486</c:v>
                </c:pt>
                <c:pt idx="1957">
                  <c:v>-1501.5304568421434</c:v>
                </c:pt>
                <c:pt idx="1958">
                  <c:v>-1493.3037102753888</c:v>
                </c:pt>
                <c:pt idx="1959">
                  <c:v>-1495.227166106004</c:v>
                </c:pt>
                <c:pt idx="1960">
                  <c:v>-1491.112417833466</c:v>
                </c:pt>
                <c:pt idx="1961">
                  <c:v>-1505.2781029662117</c:v>
                </c:pt>
                <c:pt idx="1962">
                  <c:v>-1492.6332340214474</c:v>
                </c:pt>
                <c:pt idx="1963">
                  <c:v>-1502.4314975249631</c:v>
                </c:pt>
                <c:pt idx="1964">
                  <c:v>-1496.2598020109501</c:v>
                </c:pt>
                <c:pt idx="1965">
                  <c:v>-1502.4086420218262</c:v>
                </c:pt>
                <c:pt idx="1966">
                  <c:v>-1505.6030411080619</c:v>
                </c:pt>
                <c:pt idx="1967">
                  <c:v>-1494.4313418280151</c:v>
                </c:pt>
                <c:pt idx="1968">
                  <c:v>-1491.969889747766</c:v>
                </c:pt>
                <c:pt idx="1969">
                  <c:v>-1500.3281154409597</c:v>
                </c:pt>
                <c:pt idx="1970">
                  <c:v>-1493.0730704886505</c:v>
                </c:pt>
                <c:pt idx="1971">
                  <c:v>-1506.8063604791516</c:v>
                </c:pt>
                <c:pt idx="1972">
                  <c:v>-1493.9408090078889</c:v>
                </c:pt>
                <c:pt idx="1973">
                  <c:v>-1498.7716226772561</c:v>
                </c:pt>
                <c:pt idx="1974">
                  <c:v>-1498.9555250964765</c:v>
                </c:pt>
                <c:pt idx="1975">
                  <c:v>-1491.0535108814672</c:v>
                </c:pt>
                <c:pt idx="1976">
                  <c:v>-1495.0497926547057</c:v>
                </c:pt>
                <c:pt idx="1977">
                  <c:v>-1498.8817170451014</c:v>
                </c:pt>
                <c:pt idx="1978">
                  <c:v>-1504.4325066878694</c:v>
                </c:pt>
                <c:pt idx="1979">
                  <c:v>-1502.2732902244086</c:v>
                </c:pt>
                <c:pt idx="1980">
                  <c:v>-1491.7113593021807</c:v>
                </c:pt>
                <c:pt idx="1981">
                  <c:v>-1503.7535885745949</c:v>
                </c:pt>
                <c:pt idx="1982">
                  <c:v>-1504.9818597008939</c:v>
                </c:pt>
                <c:pt idx="1983">
                  <c:v>-1502.9219743460428</c:v>
                </c:pt>
                <c:pt idx="1984">
                  <c:v>-1496.4675011806212</c:v>
                </c:pt>
                <c:pt idx="1985">
                  <c:v>-1500.7041748807183</c:v>
                </c:pt>
                <c:pt idx="1986">
                  <c:v>-1488.4504971278293</c:v>
                </c:pt>
                <c:pt idx="1987">
                  <c:v>-1497.5588546087567</c:v>
                </c:pt>
                <c:pt idx="1988">
                  <c:v>-1492.6592030155114</c:v>
                </c:pt>
                <c:pt idx="1989">
                  <c:v>-1497.0486840452181</c:v>
                </c:pt>
                <c:pt idx="1990">
                  <c:v>-1496.6478154000224</c:v>
                </c:pt>
                <c:pt idx="1991">
                  <c:v>-1497.9364037870005</c:v>
                </c:pt>
                <c:pt idx="1992">
                  <c:v>-1492.963994918071</c:v>
                </c:pt>
                <c:pt idx="1993">
                  <c:v>-1499.1679975099084</c:v>
                </c:pt>
                <c:pt idx="1994">
                  <c:v>-1503.8066712838602</c:v>
                </c:pt>
                <c:pt idx="1995">
                  <c:v>-1499.1404329658642</c:v>
                </c:pt>
                <c:pt idx="1996">
                  <c:v>-1496.8458562863696</c:v>
                </c:pt>
                <c:pt idx="1997">
                  <c:v>-1501.3439189802586</c:v>
                </c:pt>
                <c:pt idx="1998">
                  <c:v>-1498.3854597867719</c:v>
                </c:pt>
                <c:pt idx="1999">
                  <c:v>-1499.9354434494328</c:v>
                </c:pt>
                <c:pt idx="2000">
                  <c:v>-1501.4093087159779</c:v>
                </c:pt>
                <c:pt idx="2001">
                  <c:v>-1497.5208853382849</c:v>
                </c:pt>
                <c:pt idx="2002">
                  <c:v>-1499.2323890723051</c:v>
                </c:pt>
                <c:pt idx="2003">
                  <c:v>-1503.8445066779973</c:v>
                </c:pt>
                <c:pt idx="2004">
                  <c:v>-1496.6338079192624</c:v>
                </c:pt>
                <c:pt idx="2005">
                  <c:v>-1498.6833345638802</c:v>
                </c:pt>
                <c:pt idx="2006">
                  <c:v>-1501.869357383448</c:v>
                </c:pt>
                <c:pt idx="2007">
                  <c:v>-1504.099346153321</c:v>
                </c:pt>
                <c:pt idx="2008">
                  <c:v>-1494.376738652554</c:v>
                </c:pt>
                <c:pt idx="2009">
                  <c:v>-1492.2220126638438</c:v>
                </c:pt>
                <c:pt idx="2010">
                  <c:v>-1498.3954049734755</c:v>
                </c:pt>
                <c:pt idx="2011">
                  <c:v>-1489.513552371267</c:v>
                </c:pt>
                <c:pt idx="2012">
                  <c:v>-1501.6461626505181</c:v>
                </c:pt>
                <c:pt idx="2013">
                  <c:v>-1502.5665106079593</c:v>
                </c:pt>
                <c:pt idx="2014">
                  <c:v>-1501.1781840437018</c:v>
                </c:pt>
                <c:pt idx="2015">
                  <c:v>-1492.0500807611904</c:v>
                </c:pt>
                <c:pt idx="2016">
                  <c:v>-1499.5171965671561</c:v>
                </c:pt>
                <c:pt idx="2017">
                  <c:v>-1508.7966422715715</c:v>
                </c:pt>
                <c:pt idx="2018">
                  <c:v>-1497.684753687606</c:v>
                </c:pt>
                <c:pt idx="2019">
                  <c:v>-1509.0489506315841</c:v>
                </c:pt>
                <c:pt idx="2020">
                  <c:v>-1491.6485599229432</c:v>
                </c:pt>
                <c:pt idx="2021">
                  <c:v>-1494.7428753841943</c:v>
                </c:pt>
                <c:pt idx="2022">
                  <c:v>-1494.7213438408826</c:v>
                </c:pt>
                <c:pt idx="2023">
                  <c:v>-1500.8107681215499</c:v>
                </c:pt>
                <c:pt idx="2024">
                  <c:v>-1502.0537700576995</c:v>
                </c:pt>
                <c:pt idx="2025">
                  <c:v>-1497.7069034837587</c:v>
                </c:pt>
                <c:pt idx="2026">
                  <c:v>-1497.6604082370477</c:v>
                </c:pt>
                <c:pt idx="2027">
                  <c:v>-1499.6381811577448</c:v>
                </c:pt>
                <c:pt idx="2028">
                  <c:v>-1502.4392570888563</c:v>
                </c:pt>
                <c:pt idx="2029">
                  <c:v>-1501.2348718761853</c:v>
                </c:pt>
                <c:pt idx="2030">
                  <c:v>-1496.9470573683025</c:v>
                </c:pt>
                <c:pt idx="2031">
                  <c:v>-1496.7515084165195</c:v>
                </c:pt>
                <c:pt idx="2032">
                  <c:v>-1504.0516818748608</c:v>
                </c:pt>
                <c:pt idx="2033">
                  <c:v>-1504.2623526000386</c:v>
                </c:pt>
                <c:pt idx="2034">
                  <c:v>-1499.5733844514284</c:v>
                </c:pt>
                <c:pt idx="2035">
                  <c:v>-1494.8955612910461</c:v>
                </c:pt>
                <c:pt idx="2036">
                  <c:v>-1500.3238859835246</c:v>
                </c:pt>
                <c:pt idx="2037">
                  <c:v>-1501.7460963960948</c:v>
                </c:pt>
                <c:pt idx="2038">
                  <c:v>-1502.300876398564</c:v>
                </c:pt>
                <c:pt idx="2039">
                  <c:v>-1500.651924863299</c:v>
                </c:pt>
                <c:pt idx="2040">
                  <c:v>-1501.0455186652068</c:v>
                </c:pt>
                <c:pt idx="2041">
                  <c:v>-1504.2281486817203</c:v>
                </c:pt>
                <c:pt idx="2042">
                  <c:v>-1506.4645247927817</c:v>
                </c:pt>
                <c:pt idx="2043">
                  <c:v>-1494.1297068808299</c:v>
                </c:pt>
                <c:pt idx="2044">
                  <c:v>-1502.1567508307869</c:v>
                </c:pt>
                <c:pt idx="2045">
                  <c:v>-1498.7277915300474</c:v>
                </c:pt>
                <c:pt idx="2046">
                  <c:v>-1496.7291078684677</c:v>
                </c:pt>
                <c:pt idx="2047">
                  <c:v>-1493.1800297383579</c:v>
                </c:pt>
                <c:pt idx="2048">
                  <c:v>-1493.6548910344729</c:v>
                </c:pt>
                <c:pt idx="2049">
                  <c:v>-1495.8879376540078</c:v>
                </c:pt>
                <c:pt idx="2050">
                  <c:v>-1505.4861794965921</c:v>
                </c:pt>
                <c:pt idx="2051">
                  <c:v>-1496.5617004642854</c:v>
                </c:pt>
                <c:pt idx="2052">
                  <c:v>-1496.7717694615769</c:v>
                </c:pt>
                <c:pt idx="2053">
                  <c:v>-1498.312659395383</c:v>
                </c:pt>
                <c:pt idx="2054">
                  <c:v>-1493.9493761750491</c:v>
                </c:pt>
                <c:pt idx="2055">
                  <c:v>-1500.6266607123503</c:v>
                </c:pt>
                <c:pt idx="2056">
                  <c:v>-1499.8992479214969</c:v>
                </c:pt>
                <c:pt idx="2057">
                  <c:v>-1504.8993897191378</c:v>
                </c:pt>
                <c:pt idx="2058">
                  <c:v>-1500.3947890243685</c:v>
                </c:pt>
                <c:pt idx="2059">
                  <c:v>-1497.3710107587383</c:v>
                </c:pt>
                <c:pt idx="2060">
                  <c:v>-1488.8959918462613</c:v>
                </c:pt>
                <c:pt idx="2061">
                  <c:v>-1500.935858213428</c:v>
                </c:pt>
                <c:pt idx="2062">
                  <c:v>-1510.7032277892188</c:v>
                </c:pt>
                <c:pt idx="2063">
                  <c:v>-1488.4083495051191</c:v>
                </c:pt>
                <c:pt idx="2064">
                  <c:v>-1512.3917762951371</c:v>
                </c:pt>
                <c:pt idx="2065">
                  <c:v>-1495.1189490958227</c:v>
                </c:pt>
                <c:pt idx="2066">
                  <c:v>-1503.2239258462896</c:v>
                </c:pt>
                <c:pt idx="2067">
                  <c:v>-1495.3605074882378</c:v>
                </c:pt>
                <c:pt idx="2068">
                  <c:v>-1498.3890489659798</c:v>
                </c:pt>
                <c:pt idx="2069">
                  <c:v>-1503.9338812264687</c:v>
                </c:pt>
                <c:pt idx="2070">
                  <c:v>-1499.8149902193286</c:v>
                </c:pt>
                <c:pt idx="2071">
                  <c:v>-1495.8515978968874</c:v>
                </c:pt>
                <c:pt idx="2072">
                  <c:v>-1502.7139012142118</c:v>
                </c:pt>
                <c:pt idx="2073">
                  <c:v>-1491.4897111291457</c:v>
                </c:pt>
                <c:pt idx="2074">
                  <c:v>-1496.0606316023523</c:v>
                </c:pt>
                <c:pt idx="2075">
                  <c:v>-1497.5874335973563</c:v>
                </c:pt>
                <c:pt idx="2076">
                  <c:v>-1501.0373230805917</c:v>
                </c:pt>
                <c:pt idx="2077">
                  <c:v>-1501.1374210214524</c:v>
                </c:pt>
                <c:pt idx="2078">
                  <c:v>-1504.7216713923456</c:v>
                </c:pt>
                <c:pt idx="2079">
                  <c:v>-1497.3041561687489</c:v>
                </c:pt>
                <c:pt idx="2080">
                  <c:v>-1498.4437223292707</c:v>
                </c:pt>
                <c:pt idx="2081">
                  <c:v>-1508.0251868557168</c:v>
                </c:pt>
                <c:pt idx="2082">
                  <c:v>-1496.9251977331571</c:v>
                </c:pt>
                <c:pt idx="2083">
                  <c:v>-1496.9861959500006</c:v>
                </c:pt>
                <c:pt idx="2084">
                  <c:v>-1499.1261784980725</c:v>
                </c:pt>
                <c:pt idx="2085">
                  <c:v>-1497.1373753726969</c:v>
                </c:pt>
                <c:pt idx="2086">
                  <c:v>-1496.8124395727846</c:v>
                </c:pt>
                <c:pt idx="2087">
                  <c:v>-1506.8250171009267</c:v>
                </c:pt>
                <c:pt idx="2088">
                  <c:v>-1500.2522039634921</c:v>
                </c:pt>
                <c:pt idx="2089">
                  <c:v>-1498.5940411707329</c:v>
                </c:pt>
                <c:pt idx="2090">
                  <c:v>-1494.734620736896</c:v>
                </c:pt>
                <c:pt idx="2091">
                  <c:v>-1494.4824046803385</c:v>
                </c:pt>
                <c:pt idx="2092">
                  <c:v>-1505.9673420236554</c:v>
                </c:pt>
                <c:pt idx="2093">
                  <c:v>-1491.511859793809</c:v>
                </c:pt>
                <c:pt idx="2094">
                  <c:v>-1507.8055460222704</c:v>
                </c:pt>
                <c:pt idx="2095">
                  <c:v>-1507.8140497451675</c:v>
                </c:pt>
                <c:pt idx="2096">
                  <c:v>-1500.9536410034425</c:v>
                </c:pt>
                <c:pt idx="2097">
                  <c:v>-1496.0251708430185</c:v>
                </c:pt>
                <c:pt idx="2098">
                  <c:v>-1506.2653293149763</c:v>
                </c:pt>
                <c:pt idx="2099">
                  <c:v>-1505.8694124757424</c:v>
                </c:pt>
                <c:pt idx="2100">
                  <c:v>-1503.8235233872872</c:v>
                </c:pt>
                <c:pt idx="2101">
                  <c:v>-1502.2784281173374</c:v>
                </c:pt>
                <c:pt idx="2102">
                  <c:v>-1491.7951457395982</c:v>
                </c:pt>
                <c:pt idx="2103">
                  <c:v>-1484.2294433339923</c:v>
                </c:pt>
                <c:pt idx="2104">
                  <c:v>-1500.2467219869125</c:v>
                </c:pt>
                <c:pt idx="2105">
                  <c:v>-1502.716411791489</c:v>
                </c:pt>
                <c:pt idx="2106">
                  <c:v>-1499.0431578478754</c:v>
                </c:pt>
                <c:pt idx="2107">
                  <c:v>-1492.4142832635503</c:v>
                </c:pt>
                <c:pt idx="2108">
                  <c:v>-1510.5193201536413</c:v>
                </c:pt>
                <c:pt idx="2109">
                  <c:v>-1493.2852616412658</c:v>
                </c:pt>
                <c:pt idx="2110">
                  <c:v>-1496.3491318578972</c:v>
                </c:pt>
                <c:pt idx="2111">
                  <c:v>-1503.9421029437522</c:v>
                </c:pt>
                <c:pt idx="2112">
                  <c:v>-1500.4382770482057</c:v>
                </c:pt>
                <c:pt idx="2113">
                  <c:v>-1489.5509973302303</c:v>
                </c:pt>
                <c:pt idx="2114">
                  <c:v>-1493.7965929588679</c:v>
                </c:pt>
                <c:pt idx="2115">
                  <c:v>-1491.3359711137309</c:v>
                </c:pt>
                <c:pt idx="2116">
                  <c:v>-1511.0867889855376</c:v>
                </c:pt>
                <c:pt idx="2117">
                  <c:v>-1494.1731987766852</c:v>
                </c:pt>
                <c:pt idx="2118">
                  <c:v>-1505.3535917018598</c:v>
                </c:pt>
                <c:pt idx="2119">
                  <c:v>-1507.550402988692</c:v>
                </c:pt>
                <c:pt idx="2120">
                  <c:v>-1491.9202068784557</c:v>
                </c:pt>
                <c:pt idx="2121">
                  <c:v>-1491.0507656268176</c:v>
                </c:pt>
                <c:pt idx="2122">
                  <c:v>-1497.9494715046405</c:v>
                </c:pt>
                <c:pt idx="2123">
                  <c:v>-1500.3910027988441</c:v>
                </c:pt>
                <c:pt idx="2124">
                  <c:v>-1495.9941458133285</c:v>
                </c:pt>
                <c:pt idx="2125">
                  <c:v>-1512.7866648699664</c:v>
                </c:pt>
                <c:pt idx="2126">
                  <c:v>-1509.6060613096695</c:v>
                </c:pt>
                <c:pt idx="2127">
                  <c:v>-1496.3890754935333</c:v>
                </c:pt>
                <c:pt idx="2128">
                  <c:v>-1501.8111958040722</c:v>
                </c:pt>
                <c:pt idx="2129">
                  <c:v>-1493.125438646548</c:v>
                </c:pt>
                <c:pt idx="2130">
                  <c:v>-1496.2064594504011</c:v>
                </c:pt>
                <c:pt idx="2131">
                  <c:v>-1494.4276886707971</c:v>
                </c:pt>
                <c:pt idx="2132">
                  <c:v>-1495.5452747902941</c:v>
                </c:pt>
                <c:pt idx="2133">
                  <c:v>-1499.4854693206471</c:v>
                </c:pt>
                <c:pt idx="2134">
                  <c:v>-1496.3817688047573</c:v>
                </c:pt>
                <c:pt idx="2135">
                  <c:v>-1496.6633798187852</c:v>
                </c:pt>
                <c:pt idx="2136">
                  <c:v>-1498.240166974439</c:v>
                </c:pt>
                <c:pt idx="2137">
                  <c:v>-1493.8839089214569</c:v>
                </c:pt>
                <c:pt idx="2138">
                  <c:v>-1504.4389693503042</c:v>
                </c:pt>
                <c:pt idx="2139">
                  <c:v>-1500.364021995103</c:v>
                </c:pt>
                <c:pt idx="2140">
                  <c:v>-1500.5388856368218</c:v>
                </c:pt>
                <c:pt idx="2141">
                  <c:v>-1490.3575821067491</c:v>
                </c:pt>
                <c:pt idx="2142">
                  <c:v>-1489.7778612902807</c:v>
                </c:pt>
                <c:pt idx="2143">
                  <c:v>-1504.8725811310567</c:v>
                </c:pt>
                <c:pt idx="2144">
                  <c:v>-1503.6721026354792</c:v>
                </c:pt>
                <c:pt idx="2145">
                  <c:v>-1499.2422868776614</c:v>
                </c:pt>
                <c:pt idx="2146">
                  <c:v>-1498.9891130048447</c:v>
                </c:pt>
                <c:pt idx="2147">
                  <c:v>-1500.0318432433442</c:v>
                </c:pt>
                <c:pt idx="2148">
                  <c:v>-1505.4546279050787</c:v>
                </c:pt>
                <c:pt idx="2149">
                  <c:v>-1498.3312123947535</c:v>
                </c:pt>
                <c:pt idx="2150">
                  <c:v>-1503.3873392177686</c:v>
                </c:pt>
                <c:pt idx="2151">
                  <c:v>-1494.3287109889438</c:v>
                </c:pt>
                <c:pt idx="2152">
                  <c:v>-1494.6142454421531</c:v>
                </c:pt>
                <c:pt idx="2153">
                  <c:v>-1504.5528694409827</c:v>
                </c:pt>
                <c:pt idx="2154">
                  <c:v>-1497.1841459905359</c:v>
                </c:pt>
                <c:pt idx="2155">
                  <c:v>-1501.1750942505325</c:v>
                </c:pt>
                <c:pt idx="2156">
                  <c:v>-1502.4607375498651</c:v>
                </c:pt>
                <c:pt idx="2157">
                  <c:v>-1492.6299924028024</c:v>
                </c:pt>
                <c:pt idx="2158">
                  <c:v>-1498.0784515270554</c:v>
                </c:pt>
                <c:pt idx="2159">
                  <c:v>-1497.0163448639596</c:v>
                </c:pt>
                <c:pt idx="2160">
                  <c:v>-1509.1195366010559</c:v>
                </c:pt>
                <c:pt idx="2161">
                  <c:v>-1493.7216891974097</c:v>
                </c:pt>
                <c:pt idx="2162">
                  <c:v>-1491.0124874120488</c:v>
                </c:pt>
                <c:pt idx="2163">
                  <c:v>-1503.3537473359736</c:v>
                </c:pt>
                <c:pt idx="2164">
                  <c:v>-1495.6920224282576</c:v>
                </c:pt>
                <c:pt idx="2165">
                  <c:v>-1496.2242445568525</c:v>
                </c:pt>
                <c:pt idx="2166">
                  <c:v>-1504.9459850448109</c:v>
                </c:pt>
                <c:pt idx="2167">
                  <c:v>-1503.5700277227652</c:v>
                </c:pt>
                <c:pt idx="2168">
                  <c:v>-1493.8252369886527</c:v>
                </c:pt>
                <c:pt idx="2169">
                  <c:v>-1496.5923768758539</c:v>
                </c:pt>
                <c:pt idx="2170">
                  <c:v>-1505.1266231311283</c:v>
                </c:pt>
                <c:pt idx="2171">
                  <c:v>-1491.2499843039923</c:v>
                </c:pt>
                <c:pt idx="2172">
                  <c:v>-1498.3176718495038</c:v>
                </c:pt>
                <c:pt idx="2173">
                  <c:v>-1492.8696832468022</c:v>
                </c:pt>
                <c:pt idx="2174">
                  <c:v>-1490.7019101362273</c:v>
                </c:pt>
                <c:pt idx="2175">
                  <c:v>-1493.1892814784246</c:v>
                </c:pt>
                <c:pt idx="2176">
                  <c:v>-1488.3358657395611</c:v>
                </c:pt>
                <c:pt idx="2177">
                  <c:v>-1500.3427711076667</c:v>
                </c:pt>
                <c:pt idx="2178">
                  <c:v>-1499.9917387462287</c:v>
                </c:pt>
                <c:pt idx="2179">
                  <c:v>-1495.4805420925536</c:v>
                </c:pt>
                <c:pt idx="2180">
                  <c:v>-1491.2865712101629</c:v>
                </c:pt>
                <c:pt idx="2181">
                  <c:v>-1492.0339722067008</c:v>
                </c:pt>
                <c:pt idx="2182">
                  <c:v>-1494.7323097316455</c:v>
                </c:pt>
                <c:pt idx="2183">
                  <c:v>-1499.6339715717236</c:v>
                </c:pt>
                <c:pt idx="2184">
                  <c:v>-1495.5966773665668</c:v>
                </c:pt>
                <c:pt idx="2185">
                  <c:v>-1497.7492984731675</c:v>
                </c:pt>
                <c:pt idx="2186">
                  <c:v>-1500.9537890155445</c:v>
                </c:pt>
                <c:pt idx="2187">
                  <c:v>-1496.5007711663618</c:v>
                </c:pt>
                <c:pt idx="2188">
                  <c:v>-1501.6584397209249</c:v>
                </c:pt>
                <c:pt idx="2189">
                  <c:v>-1482.8573950422633</c:v>
                </c:pt>
                <c:pt idx="2190">
                  <c:v>-1503.7342214806401</c:v>
                </c:pt>
                <c:pt idx="2191">
                  <c:v>-1497.3952564043125</c:v>
                </c:pt>
                <c:pt idx="2192">
                  <c:v>-1498.5708650243578</c:v>
                </c:pt>
                <c:pt idx="2193">
                  <c:v>-1497.9222712601404</c:v>
                </c:pt>
                <c:pt idx="2194">
                  <c:v>-1500.2729689814544</c:v>
                </c:pt>
                <c:pt idx="2195">
                  <c:v>-1502.8050010902832</c:v>
                </c:pt>
                <c:pt idx="2196">
                  <c:v>-1502.493647087513</c:v>
                </c:pt>
                <c:pt idx="2197">
                  <c:v>-1497.7272510355826</c:v>
                </c:pt>
                <c:pt idx="2198">
                  <c:v>-1501.1395102206527</c:v>
                </c:pt>
                <c:pt idx="2199">
                  <c:v>-1498.8609694072757</c:v>
                </c:pt>
                <c:pt idx="2200">
                  <c:v>-1506.9567204785465</c:v>
                </c:pt>
                <c:pt idx="2201">
                  <c:v>-1499.7977686545782</c:v>
                </c:pt>
                <c:pt idx="2202">
                  <c:v>-1498.5773297036687</c:v>
                </c:pt>
                <c:pt idx="2203">
                  <c:v>-1492.3869161641628</c:v>
                </c:pt>
                <c:pt idx="2204">
                  <c:v>-1495.4514345829641</c:v>
                </c:pt>
                <c:pt idx="2205">
                  <c:v>-1496.4824299932752</c:v>
                </c:pt>
                <c:pt idx="2206">
                  <c:v>-1493.1070748025609</c:v>
                </c:pt>
                <c:pt idx="2207">
                  <c:v>-1510.807716830941</c:v>
                </c:pt>
                <c:pt idx="2208">
                  <c:v>-1494.0308235055284</c:v>
                </c:pt>
                <c:pt idx="2209">
                  <c:v>-1497.4338581718687</c:v>
                </c:pt>
                <c:pt idx="2210">
                  <c:v>-1495.6737600588729</c:v>
                </c:pt>
                <c:pt idx="2211">
                  <c:v>-1493.1762885823071</c:v>
                </c:pt>
                <c:pt idx="2212">
                  <c:v>-1500.4351689653051</c:v>
                </c:pt>
                <c:pt idx="2213">
                  <c:v>-1500.5241588688095</c:v>
                </c:pt>
                <c:pt idx="2214">
                  <c:v>-1502.8764397113325</c:v>
                </c:pt>
                <c:pt idx="2215">
                  <c:v>-1510.1522668415762</c:v>
                </c:pt>
                <c:pt idx="2216">
                  <c:v>-1507.1657286873699</c:v>
                </c:pt>
                <c:pt idx="2217">
                  <c:v>-1493.8481717115001</c:v>
                </c:pt>
                <c:pt idx="2218">
                  <c:v>-1495.4910760405926</c:v>
                </c:pt>
                <c:pt idx="2219">
                  <c:v>-1516.068541638291</c:v>
                </c:pt>
                <c:pt idx="2220">
                  <c:v>-1503.8936565805839</c:v>
                </c:pt>
                <c:pt idx="2221">
                  <c:v>-1503.8288419378282</c:v>
                </c:pt>
                <c:pt idx="2222">
                  <c:v>-1503.6904824688929</c:v>
                </c:pt>
                <c:pt idx="2223">
                  <c:v>-1503.1481377437517</c:v>
                </c:pt>
                <c:pt idx="2224">
                  <c:v>-1496.7572966966954</c:v>
                </c:pt>
                <c:pt idx="2225">
                  <c:v>-1505.7478319245004</c:v>
                </c:pt>
                <c:pt idx="2226">
                  <c:v>-1498.5379289361649</c:v>
                </c:pt>
                <c:pt idx="2227">
                  <c:v>-1501.6142174446893</c:v>
                </c:pt>
                <c:pt idx="2228">
                  <c:v>-1503.5290466352797</c:v>
                </c:pt>
                <c:pt idx="2229">
                  <c:v>-1503.1949678649387</c:v>
                </c:pt>
                <c:pt idx="2230">
                  <c:v>-1501.3070652234144</c:v>
                </c:pt>
                <c:pt idx="2231">
                  <c:v>-1496.3719537538682</c:v>
                </c:pt>
                <c:pt idx="2232">
                  <c:v>-1500.5646945759975</c:v>
                </c:pt>
                <c:pt idx="2233">
                  <c:v>-1499.9281623497786</c:v>
                </c:pt>
                <c:pt idx="2234">
                  <c:v>-1490.9850901620009</c:v>
                </c:pt>
                <c:pt idx="2235">
                  <c:v>-1496.1844338291983</c:v>
                </c:pt>
                <c:pt idx="2236">
                  <c:v>-1495.4205391208056</c:v>
                </c:pt>
                <c:pt idx="2237">
                  <c:v>-1494.561999239332</c:v>
                </c:pt>
                <c:pt idx="2238">
                  <c:v>-1494.5985923916605</c:v>
                </c:pt>
                <c:pt idx="2239">
                  <c:v>-1494.4244659497183</c:v>
                </c:pt>
                <c:pt idx="2240">
                  <c:v>-1494.216763607214</c:v>
                </c:pt>
                <c:pt idx="2241">
                  <c:v>-1498.0702580524382</c:v>
                </c:pt>
                <c:pt idx="2242">
                  <c:v>-1499.3200630492797</c:v>
                </c:pt>
                <c:pt idx="2243">
                  <c:v>-1500.4864370686137</c:v>
                </c:pt>
                <c:pt idx="2244">
                  <c:v>-1498.8495136253009</c:v>
                </c:pt>
                <c:pt idx="2245">
                  <c:v>-1506.774923750095</c:v>
                </c:pt>
                <c:pt idx="2246">
                  <c:v>-1499.015217848153</c:v>
                </c:pt>
                <c:pt idx="2247">
                  <c:v>-1493.5371157364116</c:v>
                </c:pt>
                <c:pt idx="2248">
                  <c:v>-1506.729496013385</c:v>
                </c:pt>
                <c:pt idx="2249">
                  <c:v>-1495.0663581601927</c:v>
                </c:pt>
                <c:pt idx="2250">
                  <c:v>-1500.5553729404942</c:v>
                </c:pt>
                <c:pt idx="2251">
                  <c:v>-1499.4700607848495</c:v>
                </c:pt>
                <c:pt idx="2252">
                  <c:v>-1484.5821149282931</c:v>
                </c:pt>
                <c:pt idx="2253">
                  <c:v>-1499.8297251294173</c:v>
                </c:pt>
                <c:pt idx="2254">
                  <c:v>-1499.0734998422818</c:v>
                </c:pt>
                <c:pt idx="2255">
                  <c:v>-1496.313592743862</c:v>
                </c:pt>
                <c:pt idx="2256">
                  <c:v>-1504.680462542907</c:v>
                </c:pt>
                <c:pt idx="2257">
                  <c:v>-1497.8596580132971</c:v>
                </c:pt>
                <c:pt idx="2258">
                  <c:v>-1498.2063442079309</c:v>
                </c:pt>
                <c:pt idx="2259">
                  <c:v>-1502.6050298189559</c:v>
                </c:pt>
                <c:pt idx="2260">
                  <c:v>-1499.3297476576279</c:v>
                </c:pt>
                <c:pt idx="2261">
                  <c:v>-1503.7503252328454</c:v>
                </c:pt>
                <c:pt idx="2262">
                  <c:v>-1498.4003954118548</c:v>
                </c:pt>
                <c:pt idx="2263">
                  <c:v>-1496.0038991501262</c:v>
                </c:pt>
                <c:pt idx="2264">
                  <c:v>-1498.4465972801534</c:v>
                </c:pt>
                <c:pt idx="2265">
                  <c:v>-1506.2985943511303</c:v>
                </c:pt>
                <c:pt idx="2266">
                  <c:v>-1499.0083165132357</c:v>
                </c:pt>
                <c:pt idx="2267">
                  <c:v>-1505.0807514417027</c:v>
                </c:pt>
                <c:pt idx="2268">
                  <c:v>-1503.1404442970597</c:v>
                </c:pt>
                <c:pt idx="2269">
                  <c:v>-1500.0420717189418</c:v>
                </c:pt>
                <c:pt idx="2270">
                  <c:v>-1495.225394851755</c:v>
                </c:pt>
                <c:pt idx="2271">
                  <c:v>-1502.0987314012548</c:v>
                </c:pt>
                <c:pt idx="2272">
                  <c:v>-1493.0880907218161</c:v>
                </c:pt>
                <c:pt idx="2273">
                  <c:v>-1500.1696369348404</c:v>
                </c:pt>
                <c:pt idx="2274">
                  <c:v>-1501.5453610794109</c:v>
                </c:pt>
                <c:pt idx="2275">
                  <c:v>-1504.4093772969638</c:v>
                </c:pt>
                <c:pt idx="2276">
                  <c:v>-1499.6250530524389</c:v>
                </c:pt>
                <c:pt idx="2277">
                  <c:v>-1496.3834993951177</c:v>
                </c:pt>
                <c:pt idx="2278">
                  <c:v>-1504.8687102631695</c:v>
                </c:pt>
                <c:pt idx="2279">
                  <c:v>-1500.6666698368426</c:v>
                </c:pt>
                <c:pt idx="2280">
                  <c:v>-1497.7949599462854</c:v>
                </c:pt>
                <c:pt idx="2281">
                  <c:v>-1502.2691405411842</c:v>
                </c:pt>
                <c:pt idx="2282">
                  <c:v>-1495.4229332308175</c:v>
                </c:pt>
                <c:pt idx="2283">
                  <c:v>-1496.230838904796</c:v>
                </c:pt>
                <c:pt idx="2284">
                  <c:v>-1502.5090234467257</c:v>
                </c:pt>
                <c:pt idx="2285">
                  <c:v>-1504.2206605554059</c:v>
                </c:pt>
                <c:pt idx="2286">
                  <c:v>-1497.8466816910161</c:v>
                </c:pt>
                <c:pt idx="2287">
                  <c:v>-1499.4036201671856</c:v>
                </c:pt>
                <c:pt idx="2288">
                  <c:v>-1498.3273984140249</c:v>
                </c:pt>
                <c:pt idx="2289">
                  <c:v>-1499.4331274423041</c:v>
                </c:pt>
                <c:pt idx="2290">
                  <c:v>-1495.8274725452304</c:v>
                </c:pt>
                <c:pt idx="2291">
                  <c:v>-1495.7045532819977</c:v>
                </c:pt>
                <c:pt idx="2292">
                  <c:v>-1492.8168737968538</c:v>
                </c:pt>
                <c:pt idx="2293">
                  <c:v>-1496.785399539337</c:v>
                </c:pt>
                <c:pt idx="2294">
                  <c:v>-1506.4160164662305</c:v>
                </c:pt>
                <c:pt idx="2295">
                  <c:v>-1501.40310782452</c:v>
                </c:pt>
                <c:pt idx="2296">
                  <c:v>-1492.9555686383328</c:v>
                </c:pt>
                <c:pt idx="2297">
                  <c:v>-1500.0028160529532</c:v>
                </c:pt>
                <c:pt idx="2298">
                  <c:v>-1503.245493727555</c:v>
                </c:pt>
                <c:pt idx="2299">
                  <c:v>-1511.0310105178869</c:v>
                </c:pt>
                <c:pt idx="2300">
                  <c:v>-1504.6579737544203</c:v>
                </c:pt>
                <c:pt idx="2301">
                  <c:v>-1498.2016115053082</c:v>
                </c:pt>
                <c:pt idx="2302">
                  <c:v>-1516.4077703236781</c:v>
                </c:pt>
                <c:pt idx="2303">
                  <c:v>-1496.184097124665</c:v>
                </c:pt>
                <c:pt idx="2304">
                  <c:v>-1500.7250120323304</c:v>
                </c:pt>
                <c:pt idx="2305">
                  <c:v>-1498.5065182987867</c:v>
                </c:pt>
                <c:pt idx="2306">
                  <c:v>-1503.1132797540513</c:v>
                </c:pt>
                <c:pt idx="2307">
                  <c:v>-1494.4022047337603</c:v>
                </c:pt>
                <c:pt idx="2308">
                  <c:v>-1492.3890571090344</c:v>
                </c:pt>
                <c:pt idx="2309">
                  <c:v>-1485.8379899915692</c:v>
                </c:pt>
                <c:pt idx="2310">
                  <c:v>-1500.3796410319908</c:v>
                </c:pt>
                <c:pt idx="2311">
                  <c:v>-1506.3313411601423</c:v>
                </c:pt>
                <c:pt idx="2312">
                  <c:v>-1499.3601034247135</c:v>
                </c:pt>
                <c:pt idx="2313">
                  <c:v>-1491.887328735407</c:v>
                </c:pt>
                <c:pt idx="2314">
                  <c:v>-1498.9332675263086</c:v>
                </c:pt>
                <c:pt idx="2315">
                  <c:v>-1493.3228858360972</c:v>
                </c:pt>
                <c:pt idx="2316">
                  <c:v>-1509.2107070176824</c:v>
                </c:pt>
                <c:pt idx="2317">
                  <c:v>-1508.125596604244</c:v>
                </c:pt>
                <c:pt idx="2318">
                  <c:v>-1487.9958866059008</c:v>
                </c:pt>
                <c:pt idx="2319">
                  <c:v>-1498.6848141020046</c:v>
                </c:pt>
                <c:pt idx="2320">
                  <c:v>-1494.8345235393024</c:v>
                </c:pt>
                <c:pt idx="2321">
                  <c:v>-1508.361577844742</c:v>
                </c:pt>
                <c:pt idx="2322">
                  <c:v>-1501.5369442824351</c:v>
                </c:pt>
                <c:pt idx="2323">
                  <c:v>-1494.3095824431978</c:v>
                </c:pt>
                <c:pt idx="2324">
                  <c:v>-1492.6886786762827</c:v>
                </c:pt>
                <c:pt idx="2325">
                  <c:v>-1489.1404535490331</c:v>
                </c:pt>
                <c:pt idx="2326">
                  <c:v>-1500.8558897425769</c:v>
                </c:pt>
                <c:pt idx="2327">
                  <c:v>-1493.4435445971947</c:v>
                </c:pt>
                <c:pt idx="2328">
                  <c:v>-1495.423429307745</c:v>
                </c:pt>
                <c:pt idx="2329">
                  <c:v>-1497.4151411996404</c:v>
                </c:pt>
                <c:pt idx="2330">
                  <c:v>-1497.3592192857443</c:v>
                </c:pt>
                <c:pt idx="2331">
                  <c:v>-1483.4595982822987</c:v>
                </c:pt>
                <c:pt idx="2332">
                  <c:v>-1495.9357827562546</c:v>
                </c:pt>
                <c:pt idx="2333">
                  <c:v>-1512.0204314638495</c:v>
                </c:pt>
                <c:pt idx="2334">
                  <c:v>-1539.6941738611772</c:v>
                </c:pt>
                <c:pt idx="2335">
                  <c:v>-1512.5346276760815</c:v>
                </c:pt>
                <c:pt idx="2336">
                  <c:v>-1497.765137546621</c:v>
                </c:pt>
                <c:pt idx="2337">
                  <c:v>-1488.0506892041844</c:v>
                </c:pt>
                <c:pt idx="2338">
                  <c:v>-1483.7660004072341</c:v>
                </c:pt>
                <c:pt idx="2339">
                  <c:v>-1489.1601821478757</c:v>
                </c:pt>
                <c:pt idx="2340">
                  <c:v>-1487.6133774515058</c:v>
                </c:pt>
                <c:pt idx="2341">
                  <c:v>-1493.1209238627509</c:v>
                </c:pt>
                <c:pt idx="2342">
                  <c:v>-1499.0895700138424</c:v>
                </c:pt>
                <c:pt idx="2343">
                  <c:v>-1502.8596304764339</c:v>
                </c:pt>
                <c:pt idx="2344">
                  <c:v>-1503.600768562198</c:v>
                </c:pt>
                <c:pt idx="2345">
                  <c:v>-1502.3796303727154</c:v>
                </c:pt>
                <c:pt idx="2346">
                  <c:v>-1499.592331550883</c:v>
                </c:pt>
                <c:pt idx="2347">
                  <c:v>-1493.1550853954986</c:v>
                </c:pt>
                <c:pt idx="2348">
                  <c:v>-1502.4298577598199</c:v>
                </c:pt>
                <c:pt idx="2349">
                  <c:v>-1504.2798110816573</c:v>
                </c:pt>
                <c:pt idx="2350">
                  <c:v>-1496.068399062651</c:v>
                </c:pt>
                <c:pt idx="2351">
                  <c:v>-1494.3931188239364</c:v>
                </c:pt>
                <c:pt idx="2352">
                  <c:v>-1497.4503449710917</c:v>
                </c:pt>
                <c:pt idx="2353">
                  <c:v>-1504.986925960221</c:v>
                </c:pt>
                <c:pt idx="2354">
                  <c:v>-1499.8952721791477</c:v>
                </c:pt>
                <c:pt idx="2355">
                  <c:v>-1499.3607662593247</c:v>
                </c:pt>
                <c:pt idx="2356">
                  <c:v>-1496.654696192848</c:v>
                </c:pt>
                <c:pt idx="2357">
                  <c:v>-1502.3173300318304</c:v>
                </c:pt>
                <c:pt idx="2358">
                  <c:v>-1502.4962398975456</c:v>
                </c:pt>
                <c:pt idx="2359">
                  <c:v>-1505.8838768712735</c:v>
                </c:pt>
                <c:pt idx="2360">
                  <c:v>-1498.2495927721161</c:v>
                </c:pt>
                <c:pt idx="2361">
                  <c:v>-1505.6296401290629</c:v>
                </c:pt>
                <c:pt idx="2362">
                  <c:v>-1503.2522407599406</c:v>
                </c:pt>
                <c:pt idx="2363">
                  <c:v>-1498.0908274450653</c:v>
                </c:pt>
                <c:pt idx="2364">
                  <c:v>-1502.9130049461376</c:v>
                </c:pt>
                <c:pt idx="2365">
                  <c:v>-1503.8202335210294</c:v>
                </c:pt>
                <c:pt idx="2366">
                  <c:v>-1502.1078234095894</c:v>
                </c:pt>
                <c:pt idx="2367">
                  <c:v>-1497.1586157003819</c:v>
                </c:pt>
                <c:pt idx="2368">
                  <c:v>-1490.8937486557934</c:v>
                </c:pt>
                <c:pt idx="2369">
                  <c:v>-1501.6731750548013</c:v>
                </c:pt>
                <c:pt idx="2370">
                  <c:v>-1494.3586824641307</c:v>
                </c:pt>
                <c:pt idx="2371">
                  <c:v>-1493.5739956073069</c:v>
                </c:pt>
                <c:pt idx="2372">
                  <c:v>-1498.1817861933785</c:v>
                </c:pt>
                <c:pt idx="2373">
                  <c:v>-1500.9811667111935</c:v>
                </c:pt>
                <c:pt idx="2374">
                  <c:v>-1492.0689028039599</c:v>
                </c:pt>
                <c:pt idx="2375">
                  <c:v>-1498.4302839216884</c:v>
                </c:pt>
                <c:pt idx="2376">
                  <c:v>-1498.1701590126563</c:v>
                </c:pt>
                <c:pt idx="2377">
                  <c:v>-1499.3549380640793</c:v>
                </c:pt>
                <c:pt idx="2378">
                  <c:v>-1499.5235893402964</c:v>
                </c:pt>
                <c:pt idx="2379">
                  <c:v>-1488.5507611965745</c:v>
                </c:pt>
                <c:pt idx="2380">
                  <c:v>-1499.8370963700752</c:v>
                </c:pt>
                <c:pt idx="2381">
                  <c:v>-1492.9446636680721</c:v>
                </c:pt>
                <c:pt idx="2382">
                  <c:v>-1499.225455988239</c:v>
                </c:pt>
                <c:pt idx="2383">
                  <c:v>-1494.6521526176191</c:v>
                </c:pt>
                <c:pt idx="2384">
                  <c:v>-1503.1981117663458</c:v>
                </c:pt>
                <c:pt idx="2385">
                  <c:v>-1501.3104482998192</c:v>
                </c:pt>
                <c:pt idx="2386">
                  <c:v>-1498.6497676392378</c:v>
                </c:pt>
                <c:pt idx="2387">
                  <c:v>-1497.7529738054229</c:v>
                </c:pt>
                <c:pt idx="2388">
                  <c:v>-1499.1894495849867</c:v>
                </c:pt>
                <c:pt idx="2389">
                  <c:v>-1498.7482618012848</c:v>
                </c:pt>
                <c:pt idx="2390">
                  <c:v>-1496.5391726753744</c:v>
                </c:pt>
                <c:pt idx="2391">
                  <c:v>-1500.0491032645025</c:v>
                </c:pt>
                <c:pt idx="2392">
                  <c:v>-1504.5484789675606</c:v>
                </c:pt>
                <c:pt idx="2393">
                  <c:v>-1501.0667180885371</c:v>
                </c:pt>
                <c:pt idx="2394">
                  <c:v>-1504.9300464503187</c:v>
                </c:pt>
                <c:pt idx="2395">
                  <c:v>-1492.6806310523225</c:v>
                </c:pt>
                <c:pt idx="2396">
                  <c:v>-1508.2818907663548</c:v>
                </c:pt>
                <c:pt idx="2397">
                  <c:v>-1489.0468450659087</c:v>
                </c:pt>
                <c:pt idx="2398">
                  <c:v>-1493.8859727847544</c:v>
                </c:pt>
                <c:pt idx="2399">
                  <c:v>-1499.7547189012623</c:v>
                </c:pt>
                <c:pt idx="2400">
                  <c:v>-1499.3144363453703</c:v>
                </c:pt>
                <c:pt idx="2401">
                  <c:v>-1500.4550018255154</c:v>
                </c:pt>
                <c:pt idx="2402">
                  <c:v>-1498.6466896732124</c:v>
                </c:pt>
                <c:pt idx="2403">
                  <c:v>-1495.1966707032443</c:v>
                </c:pt>
                <c:pt idx="2404">
                  <c:v>-1501.8553850877038</c:v>
                </c:pt>
                <c:pt idx="2405">
                  <c:v>-1503.4617852423396</c:v>
                </c:pt>
                <c:pt idx="2406">
                  <c:v>-1507.6967707238489</c:v>
                </c:pt>
                <c:pt idx="2407">
                  <c:v>-1501.8871131369324</c:v>
                </c:pt>
                <c:pt idx="2408">
                  <c:v>-1497.9949940500628</c:v>
                </c:pt>
                <c:pt idx="2409">
                  <c:v>-1498.6374029190467</c:v>
                </c:pt>
                <c:pt idx="2410">
                  <c:v>-1511.384060017567</c:v>
                </c:pt>
                <c:pt idx="2411">
                  <c:v>-1511.5666103739854</c:v>
                </c:pt>
                <c:pt idx="2412">
                  <c:v>-1497.0580657137714</c:v>
                </c:pt>
                <c:pt idx="2413">
                  <c:v>-1492.9623044069876</c:v>
                </c:pt>
                <c:pt idx="2414">
                  <c:v>-1490.969951420336</c:v>
                </c:pt>
                <c:pt idx="2415">
                  <c:v>-1490.8129312733138</c:v>
                </c:pt>
                <c:pt idx="2416">
                  <c:v>-1494.892440998083</c:v>
                </c:pt>
                <c:pt idx="2417">
                  <c:v>-1500.5705841026984</c:v>
                </c:pt>
                <c:pt idx="2418">
                  <c:v>-1504.6326075373761</c:v>
                </c:pt>
                <c:pt idx="2419">
                  <c:v>-1501.5229236635189</c:v>
                </c:pt>
                <c:pt idx="2420">
                  <c:v>-1503.6443392252456</c:v>
                </c:pt>
                <c:pt idx="2421">
                  <c:v>-1496.3343073231918</c:v>
                </c:pt>
                <c:pt idx="2422">
                  <c:v>-1488.8316113903809</c:v>
                </c:pt>
                <c:pt idx="2423">
                  <c:v>-1489.1420191699799</c:v>
                </c:pt>
                <c:pt idx="2424">
                  <c:v>-1504.7015666947714</c:v>
                </c:pt>
                <c:pt idx="2425">
                  <c:v>-1488.3920892681954</c:v>
                </c:pt>
                <c:pt idx="2426">
                  <c:v>-1498.2892304468212</c:v>
                </c:pt>
                <c:pt idx="2427">
                  <c:v>-1497.8684740241329</c:v>
                </c:pt>
                <c:pt idx="2428">
                  <c:v>-1505.1690610155108</c:v>
                </c:pt>
                <c:pt idx="2429">
                  <c:v>-1491.1508266443138</c:v>
                </c:pt>
                <c:pt idx="2430">
                  <c:v>-1494.7783153289708</c:v>
                </c:pt>
                <c:pt idx="2431">
                  <c:v>-1485.4958316709944</c:v>
                </c:pt>
                <c:pt idx="2432">
                  <c:v>-1497.2774304438492</c:v>
                </c:pt>
                <c:pt idx="2433">
                  <c:v>-1495.6870105825981</c:v>
                </c:pt>
                <c:pt idx="2434">
                  <c:v>-1503.8377731742721</c:v>
                </c:pt>
                <c:pt idx="2435">
                  <c:v>-1503.8358814489022</c:v>
                </c:pt>
                <c:pt idx="2436">
                  <c:v>-1504.222775771161</c:v>
                </c:pt>
                <c:pt idx="2437">
                  <c:v>-1493.3483566325722</c:v>
                </c:pt>
                <c:pt idx="2438">
                  <c:v>-1504.8883056442389</c:v>
                </c:pt>
                <c:pt idx="2439">
                  <c:v>-1493.5193055300547</c:v>
                </c:pt>
                <c:pt idx="2440">
                  <c:v>-1508.815019120359</c:v>
                </c:pt>
                <c:pt idx="2441">
                  <c:v>-1497.0499023460075</c:v>
                </c:pt>
                <c:pt idx="2442">
                  <c:v>-1501.2500222328229</c:v>
                </c:pt>
                <c:pt idx="2443">
                  <c:v>-1493.4497928963992</c:v>
                </c:pt>
                <c:pt idx="2444">
                  <c:v>-1493.3615465372375</c:v>
                </c:pt>
                <c:pt idx="2445">
                  <c:v>-1489.3169524361836</c:v>
                </c:pt>
                <c:pt idx="2446">
                  <c:v>-1507.2877199501506</c:v>
                </c:pt>
                <c:pt idx="2447">
                  <c:v>-1498.8627105081064</c:v>
                </c:pt>
                <c:pt idx="2448">
                  <c:v>-1490.1918346073028</c:v>
                </c:pt>
                <c:pt idx="2449">
                  <c:v>-1489.8252398097366</c:v>
                </c:pt>
                <c:pt idx="2450">
                  <c:v>-1493.7440927388193</c:v>
                </c:pt>
                <c:pt idx="2451">
                  <c:v>-1496.9158300762485</c:v>
                </c:pt>
                <c:pt idx="2452">
                  <c:v>-1501.520576559062</c:v>
                </c:pt>
                <c:pt idx="2453">
                  <c:v>-1502.530000976863</c:v>
                </c:pt>
                <c:pt idx="2454">
                  <c:v>-1496.48392816921</c:v>
                </c:pt>
                <c:pt idx="2455">
                  <c:v>-1500.9034130231532</c:v>
                </c:pt>
                <c:pt idx="2456">
                  <c:v>-1502.5064294709134</c:v>
                </c:pt>
                <c:pt idx="2457">
                  <c:v>-1495.7290284876919</c:v>
                </c:pt>
                <c:pt idx="2458">
                  <c:v>-1489.7738910896032</c:v>
                </c:pt>
                <c:pt idx="2459">
                  <c:v>-1492.6543633317233</c:v>
                </c:pt>
                <c:pt idx="2460">
                  <c:v>-1489.0907673062454</c:v>
                </c:pt>
                <c:pt idx="2461">
                  <c:v>-1496.9179511407362</c:v>
                </c:pt>
                <c:pt idx="2462">
                  <c:v>-1503.4279919964897</c:v>
                </c:pt>
                <c:pt idx="2463">
                  <c:v>-1498.1524090669657</c:v>
                </c:pt>
                <c:pt idx="2464">
                  <c:v>-1496.4571295763151</c:v>
                </c:pt>
                <c:pt idx="2465">
                  <c:v>-1496.4884907779835</c:v>
                </c:pt>
                <c:pt idx="2466">
                  <c:v>-1502.3184839533862</c:v>
                </c:pt>
                <c:pt idx="2467">
                  <c:v>-1500.6428814106553</c:v>
                </c:pt>
                <c:pt idx="2468">
                  <c:v>-1507.3295864834495</c:v>
                </c:pt>
                <c:pt idx="2469">
                  <c:v>-1499.9578885298274</c:v>
                </c:pt>
                <c:pt idx="2470">
                  <c:v>-1503.7595699311773</c:v>
                </c:pt>
                <c:pt idx="2471">
                  <c:v>-1499.5915750912018</c:v>
                </c:pt>
                <c:pt idx="2472">
                  <c:v>-1500.6579904349526</c:v>
                </c:pt>
                <c:pt idx="2473">
                  <c:v>-1498.9235004079164</c:v>
                </c:pt>
                <c:pt idx="2474">
                  <c:v>-1493.8639034751427</c:v>
                </c:pt>
                <c:pt idx="2475">
                  <c:v>-1489.6441901204173</c:v>
                </c:pt>
                <c:pt idx="2476">
                  <c:v>-1508.0574228454761</c:v>
                </c:pt>
                <c:pt idx="2477">
                  <c:v>-1492.6883791692549</c:v>
                </c:pt>
                <c:pt idx="2478">
                  <c:v>-1500.615780627179</c:v>
                </c:pt>
                <c:pt idx="2479">
                  <c:v>-1496.8373537704842</c:v>
                </c:pt>
                <c:pt idx="2480">
                  <c:v>-1507.9477881655714</c:v>
                </c:pt>
                <c:pt idx="2481">
                  <c:v>-1497.3354163933911</c:v>
                </c:pt>
                <c:pt idx="2482">
                  <c:v>-1501.3465970488578</c:v>
                </c:pt>
                <c:pt idx="2483">
                  <c:v>-1494.6156047402912</c:v>
                </c:pt>
                <c:pt idx="2484">
                  <c:v>-1499.9550270888835</c:v>
                </c:pt>
                <c:pt idx="2485">
                  <c:v>-1500.3793037281903</c:v>
                </c:pt>
                <c:pt idx="2486">
                  <c:v>-1496.625410303647</c:v>
                </c:pt>
                <c:pt idx="2487">
                  <c:v>-1502.7364124721053</c:v>
                </c:pt>
                <c:pt idx="2488">
                  <c:v>-1501.8287929013911</c:v>
                </c:pt>
                <c:pt idx="2489">
                  <c:v>-1497.8775312698831</c:v>
                </c:pt>
                <c:pt idx="2490">
                  <c:v>-1502.0352212661094</c:v>
                </c:pt>
                <c:pt idx="2491">
                  <c:v>-1500.0180995883616</c:v>
                </c:pt>
                <c:pt idx="2492">
                  <c:v>-1503.5542969443272</c:v>
                </c:pt>
                <c:pt idx="2493">
                  <c:v>-1494.5088230507379</c:v>
                </c:pt>
                <c:pt idx="2494">
                  <c:v>-1494.646178633031</c:v>
                </c:pt>
                <c:pt idx="2495">
                  <c:v>-1499.738070425029</c:v>
                </c:pt>
                <c:pt idx="2496">
                  <c:v>-1498.8190941686303</c:v>
                </c:pt>
                <c:pt idx="2497">
                  <c:v>-1494.495893613514</c:v>
                </c:pt>
                <c:pt idx="2498">
                  <c:v>-1499.0863605168579</c:v>
                </c:pt>
                <c:pt idx="2499">
                  <c:v>-1504.4683406430668</c:v>
                </c:pt>
                <c:pt idx="2500">
                  <c:v>-1494.7445427635132</c:v>
                </c:pt>
                <c:pt idx="2501">
                  <c:v>-1486.2920076562903</c:v>
                </c:pt>
                <c:pt idx="2502">
                  <c:v>-1508.4422251059714</c:v>
                </c:pt>
                <c:pt idx="2503">
                  <c:v>-1487.9031499033831</c:v>
                </c:pt>
                <c:pt idx="2504">
                  <c:v>-1492.044500845386</c:v>
                </c:pt>
                <c:pt idx="2505">
                  <c:v>-1504.090460734664</c:v>
                </c:pt>
                <c:pt idx="2506">
                  <c:v>-1501.1893043795235</c:v>
                </c:pt>
                <c:pt idx="2507">
                  <c:v>-1497.8259075936987</c:v>
                </c:pt>
                <c:pt idx="2508">
                  <c:v>-1505.3553481961671</c:v>
                </c:pt>
                <c:pt idx="2509">
                  <c:v>-1498.4950460109703</c:v>
                </c:pt>
                <c:pt idx="2510">
                  <c:v>-1500.2293008670431</c:v>
                </c:pt>
                <c:pt idx="2511">
                  <c:v>-1498.6741515980491</c:v>
                </c:pt>
                <c:pt idx="2512">
                  <c:v>-1496.6934330422216</c:v>
                </c:pt>
                <c:pt idx="2513">
                  <c:v>-1499.5880050422129</c:v>
                </c:pt>
                <c:pt idx="2514">
                  <c:v>-1494.0077854449473</c:v>
                </c:pt>
                <c:pt idx="2515">
                  <c:v>-1499.2925921014814</c:v>
                </c:pt>
                <c:pt idx="2516">
                  <c:v>-1499.760300866868</c:v>
                </c:pt>
                <c:pt idx="2517">
                  <c:v>-1499.9591056000268</c:v>
                </c:pt>
                <c:pt idx="2518">
                  <c:v>-1495.2550811636199</c:v>
                </c:pt>
                <c:pt idx="2519">
                  <c:v>-1499.7953054239301</c:v>
                </c:pt>
                <c:pt idx="2520">
                  <c:v>-1489.7256802507466</c:v>
                </c:pt>
                <c:pt idx="2521">
                  <c:v>-1492.3830525172521</c:v>
                </c:pt>
                <c:pt idx="2522">
                  <c:v>-1507.1531930999163</c:v>
                </c:pt>
                <c:pt idx="2523">
                  <c:v>-1497.5282248783924</c:v>
                </c:pt>
                <c:pt idx="2524">
                  <c:v>-1499.4019207354174</c:v>
                </c:pt>
                <c:pt idx="2525">
                  <c:v>-1498.6808435567159</c:v>
                </c:pt>
                <c:pt idx="2526">
                  <c:v>-1494.4369682309075</c:v>
                </c:pt>
                <c:pt idx="2527">
                  <c:v>-1503.5879266494185</c:v>
                </c:pt>
                <c:pt idx="2528">
                  <c:v>-1503.2584167063947</c:v>
                </c:pt>
                <c:pt idx="2529">
                  <c:v>-1489.3585002986194</c:v>
                </c:pt>
                <c:pt idx="2530">
                  <c:v>-1507.2753053254335</c:v>
                </c:pt>
                <c:pt idx="2531">
                  <c:v>-1495.9110786886572</c:v>
                </c:pt>
                <c:pt idx="2532">
                  <c:v>-1500.6478652925171</c:v>
                </c:pt>
                <c:pt idx="2533">
                  <c:v>-1501.1803790435736</c:v>
                </c:pt>
                <c:pt idx="2534">
                  <c:v>-1498.7768548506513</c:v>
                </c:pt>
                <c:pt idx="2535">
                  <c:v>-1506.7730456247732</c:v>
                </c:pt>
                <c:pt idx="2536">
                  <c:v>-1493.6632972790944</c:v>
                </c:pt>
                <c:pt idx="2537">
                  <c:v>-1500.3555377288419</c:v>
                </c:pt>
                <c:pt idx="2538">
                  <c:v>-1502.784344891252</c:v>
                </c:pt>
                <c:pt idx="2539">
                  <c:v>-1497.085539685514</c:v>
                </c:pt>
                <c:pt idx="2540">
                  <c:v>-1485.6232440327128</c:v>
                </c:pt>
                <c:pt idx="2541">
                  <c:v>-1488.0567958557749</c:v>
                </c:pt>
                <c:pt idx="2542">
                  <c:v>-1497.6632150794164</c:v>
                </c:pt>
                <c:pt idx="2543">
                  <c:v>-1496.3906436300911</c:v>
                </c:pt>
                <c:pt idx="2544">
                  <c:v>-1496.5061024359422</c:v>
                </c:pt>
                <c:pt idx="2545">
                  <c:v>-1499.0284104267548</c:v>
                </c:pt>
                <c:pt idx="2546">
                  <c:v>-1496.9588555339099</c:v>
                </c:pt>
                <c:pt idx="2547">
                  <c:v>-1496.6809256903396</c:v>
                </c:pt>
                <c:pt idx="2548">
                  <c:v>-1489.5528548304844</c:v>
                </c:pt>
                <c:pt idx="2549">
                  <c:v>-1488.5406988902519</c:v>
                </c:pt>
                <c:pt idx="2550">
                  <c:v>-1502.7412008069759</c:v>
                </c:pt>
                <c:pt idx="2551">
                  <c:v>-1495.5783625193785</c:v>
                </c:pt>
                <c:pt idx="2552">
                  <c:v>-1507.2524719675309</c:v>
                </c:pt>
                <c:pt idx="2553">
                  <c:v>-1493.3290720928185</c:v>
                </c:pt>
                <c:pt idx="2554">
                  <c:v>-1491.432701837904</c:v>
                </c:pt>
                <c:pt idx="2555">
                  <c:v>-1502.9850181466945</c:v>
                </c:pt>
                <c:pt idx="2556">
                  <c:v>-1492.4245539643073</c:v>
                </c:pt>
                <c:pt idx="2557">
                  <c:v>-1487.7833292370385</c:v>
                </c:pt>
                <c:pt idx="2558">
                  <c:v>-1501.9500769123315</c:v>
                </c:pt>
                <c:pt idx="2559">
                  <c:v>-1487.3323399387468</c:v>
                </c:pt>
                <c:pt idx="2560">
                  <c:v>-1494.101035265933</c:v>
                </c:pt>
                <c:pt idx="2561">
                  <c:v>-1495.8353248445981</c:v>
                </c:pt>
                <c:pt idx="2562">
                  <c:v>-1500.0896116264821</c:v>
                </c:pt>
                <c:pt idx="2563">
                  <c:v>-1496.4084835643309</c:v>
                </c:pt>
                <c:pt idx="2564">
                  <c:v>-1496.9873576118696</c:v>
                </c:pt>
                <c:pt idx="2565">
                  <c:v>-1500.700925723778</c:v>
                </c:pt>
                <c:pt idx="2566">
                  <c:v>-1496.3980098556663</c:v>
                </c:pt>
                <c:pt idx="2567">
                  <c:v>-1505.8907819640508</c:v>
                </c:pt>
                <c:pt idx="2568">
                  <c:v>-1502.0775510063322</c:v>
                </c:pt>
                <c:pt idx="2569">
                  <c:v>-1493.1642919407723</c:v>
                </c:pt>
                <c:pt idx="2570">
                  <c:v>-1506.244410726473</c:v>
                </c:pt>
                <c:pt idx="2571">
                  <c:v>-1497.9069823233551</c:v>
                </c:pt>
                <c:pt idx="2572">
                  <c:v>-1492.8721306921386</c:v>
                </c:pt>
                <c:pt idx="2573">
                  <c:v>-1496.5173227943221</c:v>
                </c:pt>
                <c:pt idx="2574">
                  <c:v>-1492.5962635921642</c:v>
                </c:pt>
                <c:pt idx="2575">
                  <c:v>-1500.8134820486648</c:v>
                </c:pt>
                <c:pt idx="2576">
                  <c:v>-1496.4940401275467</c:v>
                </c:pt>
                <c:pt idx="2577">
                  <c:v>-1500.425653793239</c:v>
                </c:pt>
                <c:pt idx="2578">
                  <c:v>-1500.175099010859</c:v>
                </c:pt>
                <c:pt idx="2579">
                  <c:v>-1495.1904157461956</c:v>
                </c:pt>
                <c:pt idx="2580">
                  <c:v>-1498.4479399656946</c:v>
                </c:pt>
                <c:pt idx="2581">
                  <c:v>-1498.4333536364416</c:v>
                </c:pt>
                <c:pt idx="2582">
                  <c:v>-1492.0209427261468</c:v>
                </c:pt>
                <c:pt idx="2583">
                  <c:v>-1493.1418292031319</c:v>
                </c:pt>
                <c:pt idx="2584">
                  <c:v>-1504.9684440363135</c:v>
                </c:pt>
                <c:pt idx="2585">
                  <c:v>-1502.1559921951905</c:v>
                </c:pt>
                <c:pt idx="2586">
                  <c:v>-1494.4808386498305</c:v>
                </c:pt>
                <c:pt idx="2587">
                  <c:v>-1493.0410173708556</c:v>
                </c:pt>
                <c:pt idx="2588">
                  <c:v>-1498.5803643294307</c:v>
                </c:pt>
                <c:pt idx="2589">
                  <c:v>-1492.6272864972507</c:v>
                </c:pt>
                <c:pt idx="2590">
                  <c:v>-1486.9674678465274</c:v>
                </c:pt>
                <c:pt idx="2591">
                  <c:v>-1492.5476673499791</c:v>
                </c:pt>
                <c:pt idx="2592">
                  <c:v>-1493.4877539808181</c:v>
                </c:pt>
                <c:pt idx="2593">
                  <c:v>-1495.8496817127398</c:v>
                </c:pt>
                <c:pt idx="2594">
                  <c:v>-1491.619854519912</c:v>
                </c:pt>
                <c:pt idx="2595">
                  <c:v>-1498.4624943769634</c:v>
                </c:pt>
                <c:pt idx="2596">
                  <c:v>-1491.4369252589745</c:v>
                </c:pt>
                <c:pt idx="2597">
                  <c:v>-1496.0567831414671</c:v>
                </c:pt>
                <c:pt idx="2598">
                  <c:v>-1495.6564110003937</c:v>
                </c:pt>
                <c:pt idx="2599">
                  <c:v>-1493.7580648121291</c:v>
                </c:pt>
                <c:pt idx="2600">
                  <c:v>-1492.7555685534603</c:v>
                </c:pt>
                <c:pt idx="2601">
                  <c:v>-1498.1549302015783</c:v>
                </c:pt>
                <c:pt idx="2602">
                  <c:v>-1496.6853487340677</c:v>
                </c:pt>
                <c:pt idx="2603">
                  <c:v>-1495.6095101289002</c:v>
                </c:pt>
                <c:pt idx="2604">
                  <c:v>-1488.5345453644247</c:v>
                </c:pt>
                <c:pt idx="2605">
                  <c:v>-1499.1163454193595</c:v>
                </c:pt>
                <c:pt idx="2606">
                  <c:v>-1494.7895282727848</c:v>
                </c:pt>
                <c:pt idx="2607">
                  <c:v>-1486.8567679041344</c:v>
                </c:pt>
                <c:pt idx="2608">
                  <c:v>-1489.0132192931881</c:v>
                </c:pt>
                <c:pt idx="2609">
                  <c:v>-1499.2990504200652</c:v>
                </c:pt>
                <c:pt idx="2610">
                  <c:v>-1494.9155702652163</c:v>
                </c:pt>
                <c:pt idx="2611">
                  <c:v>-1492.8034518094166</c:v>
                </c:pt>
                <c:pt idx="2612">
                  <c:v>-1494.0482730337599</c:v>
                </c:pt>
                <c:pt idx="2613">
                  <c:v>-1491.2629249196505</c:v>
                </c:pt>
                <c:pt idx="2614">
                  <c:v>-1495.7052324487979</c:v>
                </c:pt>
                <c:pt idx="2615">
                  <c:v>-1500.9422786032096</c:v>
                </c:pt>
                <c:pt idx="2616">
                  <c:v>-1489.0976863651861</c:v>
                </c:pt>
                <c:pt idx="2617">
                  <c:v>-1484.6759217173133</c:v>
                </c:pt>
                <c:pt idx="2618">
                  <c:v>-1495.068191642458</c:v>
                </c:pt>
                <c:pt idx="2619">
                  <c:v>-1487.0182451237615</c:v>
                </c:pt>
                <c:pt idx="2620">
                  <c:v>-1483.953272144634</c:v>
                </c:pt>
                <c:pt idx="2621">
                  <c:v>-1483.8070086887496</c:v>
                </c:pt>
                <c:pt idx="2622">
                  <c:v>-1506.1010507400404</c:v>
                </c:pt>
                <c:pt idx="2623">
                  <c:v>-1493.7379482826914</c:v>
                </c:pt>
                <c:pt idx="2624">
                  <c:v>-1492.7974043011361</c:v>
                </c:pt>
                <c:pt idx="2625">
                  <c:v>-1487.9985997800504</c:v>
                </c:pt>
                <c:pt idx="2626">
                  <c:v>-1480.9138417043489</c:v>
                </c:pt>
                <c:pt idx="2627">
                  <c:v>-1477.0591470591792</c:v>
                </c:pt>
                <c:pt idx="2628">
                  <c:v>-1472.8950198299183</c:v>
                </c:pt>
                <c:pt idx="2629">
                  <c:v>-1477.875621002167</c:v>
                </c:pt>
                <c:pt idx="2630">
                  <c:v>-1464.3774395617465</c:v>
                </c:pt>
                <c:pt idx="2631">
                  <c:v>-1472.396618494693</c:v>
                </c:pt>
                <c:pt idx="2632">
                  <c:v>-1462.635039787255</c:v>
                </c:pt>
                <c:pt idx="2633">
                  <c:v>-1439.9168154258878</c:v>
                </c:pt>
                <c:pt idx="2634">
                  <c:v>-1429.5333093972499</c:v>
                </c:pt>
                <c:pt idx="2635">
                  <c:v>-1441.2647446881999</c:v>
                </c:pt>
                <c:pt idx="2636">
                  <c:v>-1391.3646572857913</c:v>
                </c:pt>
                <c:pt idx="2637">
                  <c:v>-1323.5478941772697</c:v>
                </c:pt>
                <c:pt idx="2638">
                  <c:v>-1272.6619433500691</c:v>
                </c:pt>
                <c:pt idx="2639">
                  <c:v>-1119.5108357918082</c:v>
                </c:pt>
                <c:pt idx="2640">
                  <c:v>-901.76836249028634</c:v>
                </c:pt>
                <c:pt idx="2641">
                  <c:v>-698.89404143348111</c:v>
                </c:pt>
                <c:pt idx="2642">
                  <c:v>-888.10296960954452</c:v>
                </c:pt>
                <c:pt idx="2643">
                  <c:v>-1100.5870680067992</c:v>
                </c:pt>
                <c:pt idx="2644">
                  <c:v>-1186.1330586137365</c:v>
                </c:pt>
                <c:pt idx="2645">
                  <c:v>-1336.7654324190116</c:v>
                </c:pt>
                <c:pt idx="2646">
                  <c:v>-1398.4280764114428</c:v>
                </c:pt>
                <c:pt idx="2647">
                  <c:v>-1411.9775495800063</c:v>
                </c:pt>
                <c:pt idx="2648">
                  <c:v>-1429.7155009138344</c:v>
                </c:pt>
                <c:pt idx="2649">
                  <c:v>-1441.3962004022126</c:v>
                </c:pt>
                <c:pt idx="2650">
                  <c:v>-1460.4752780345761</c:v>
                </c:pt>
                <c:pt idx="2651">
                  <c:v>-1465.2223538005089</c:v>
                </c:pt>
                <c:pt idx="2652">
                  <c:v>-1472.2826986897385</c:v>
                </c:pt>
                <c:pt idx="2653">
                  <c:v>-1476.2228086921355</c:v>
                </c:pt>
                <c:pt idx="2654">
                  <c:v>-1471.6772117977098</c:v>
                </c:pt>
                <c:pt idx="2655">
                  <c:v>-1486.1789069966085</c:v>
                </c:pt>
                <c:pt idx="2656">
                  <c:v>-1480.7594762791141</c:v>
                </c:pt>
                <c:pt idx="2657">
                  <c:v>-1487.0963066356405</c:v>
                </c:pt>
                <c:pt idx="2658">
                  <c:v>-1475.9187580567325</c:v>
                </c:pt>
                <c:pt idx="2659">
                  <c:v>-1480.5457735330617</c:v>
                </c:pt>
                <c:pt idx="2660">
                  <c:v>-1481.9369220554263</c:v>
                </c:pt>
                <c:pt idx="2661">
                  <c:v>-1478.8267446147468</c:v>
                </c:pt>
                <c:pt idx="2662">
                  <c:v>-1486.0813582020651</c:v>
                </c:pt>
                <c:pt idx="2663">
                  <c:v>-1491.2927928085426</c:v>
                </c:pt>
                <c:pt idx="2664">
                  <c:v>-1489.7575894254569</c:v>
                </c:pt>
                <c:pt idx="2665">
                  <c:v>-1492.3190700442015</c:v>
                </c:pt>
                <c:pt idx="2666">
                  <c:v>-1474.9909246562815</c:v>
                </c:pt>
                <c:pt idx="2667">
                  <c:v>-1482.6135122533144</c:v>
                </c:pt>
                <c:pt idx="2668">
                  <c:v>-1495.1850638270262</c:v>
                </c:pt>
                <c:pt idx="2669">
                  <c:v>-1490.73457936925</c:v>
                </c:pt>
                <c:pt idx="2670">
                  <c:v>-1481.8148578719245</c:v>
                </c:pt>
                <c:pt idx="2671">
                  <c:v>-1491.2913903270924</c:v>
                </c:pt>
                <c:pt idx="2672">
                  <c:v>-1482.7448027268977</c:v>
                </c:pt>
                <c:pt idx="2673">
                  <c:v>-1492.9215690635849</c:v>
                </c:pt>
                <c:pt idx="2674">
                  <c:v>-1492.0620503294974</c:v>
                </c:pt>
                <c:pt idx="2675">
                  <c:v>-1492.4842785170747</c:v>
                </c:pt>
                <c:pt idx="2676">
                  <c:v>-1488.9334946188524</c:v>
                </c:pt>
                <c:pt idx="2677">
                  <c:v>-1484.2809136274589</c:v>
                </c:pt>
                <c:pt idx="2678">
                  <c:v>-1477.5951415356155</c:v>
                </c:pt>
                <c:pt idx="2679">
                  <c:v>-1487.0756903361339</c:v>
                </c:pt>
                <c:pt idx="2680">
                  <c:v>-1477.1924410219146</c:v>
                </c:pt>
                <c:pt idx="2681">
                  <c:v>-1488.7258835859466</c:v>
                </c:pt>
                <c:pt idx="2682">
                  <c:v>-1485.4863840213038</c:v>
                </c:pt>
                <c:pt idx="2683">
                  <c:v>-1478.8328043211466</c:v>
                </c:pt>
                <c:pt idx="2684">
                  <c:v>-1474.5123214787175</c:v>
                </c:pt>
                <c:pt idx="2685">
                  <c:v>-1479.1516254873416</c:v>
                </c:pt>
                <c:pt idx="2686">
                  <c:v>-1463.9786513404254</c:v>
                </c:pt>
                <c:pt idx="2687">
                  <c:v>-1467.1340620314541</c:v>
                </c:pt>
                <c:pt idx="2688">
                  <c:v>-1454.9470095539914</c:v>
                </c:pt>
                <c:pt idx="2689">
                  <c:v>-1462.5101649016783</c:v>
                </c:pt>
                <c:pt idx="2690">
                  <c:v>-1452.4094670682312</c:v>
                </c:pt>
                <c:pt idx="2691">
                  <c:v>-1449.485236047441</c:v>
                </c:pt>
                <c:pt idx="2692">
                  <c:v>-1435.704333833173</c:v>
                </c:pt>
                <c:pt idx="2693">
                  <c:v>-1408.7755494193632</c:v>
                </c:pt>
                <c:pt idx="2694">
                  <c:v>-1436.58187980002</c:v>
                </c:pt>
                <c:pt idx="2695">
                  <c:v>-1416.6562949692211</c:v>
                </c:pt>
                <c:pt idx="2696">
                  <c:v>-1383.4522049211137</c:v>
                </c:pt>
                <c:pt idx="2697">
                  <c:v>-1353.0786256499123</c:v>
                </c:pt>
                <c:pt idx="2698">
                  <c:v>-1339.1062511498985</c:v>
                </c:pt>
                <c:pt idx="2699">
                  <c:v>-1240.3399274154199</c:v>
                </c:pt>
                <c:pt idx="2700">
                  <c:v>-1148.9003104408885</c:v>
                </c:pt>
                <c:pt idx="2701">
                  <c:v>-1050.5468982207799</c:v>
                </c:pt>
                <c:pt idx="2702">
                  <c:v>-740.47217474963338</c:v>
                </c:pt>
                <c:pt idx="2703">
                  <c:v>-283.00744702204952</c:v>
                </c:pt>
                <c:pt idx="2704">
                  <c:v>336.17660196731049</c:v>
                </c:pt>
                <c:pt idx="2705">
                  <c:v>778.93464022372518</c:v>
                </c:pt>
                <c:pt idx="2706">
                  <c:v>288.89433175241311</c:v>
                </c:pt>
                <c:pt idx="2707">
                  <c:v>-325.90263844146398</c:v>
                </c:pt>
                <c:pt idx="2708">
                  <c:v>-752.75483635280239</c:v>
                </c:pt>
                <c:pt idx="2709">
                  <c:v>-1021.0633499765549</c:v>
                </c:pt>
                <c:pt idx="2710">
                  <c:v>-1160.7186053077301</c:v>
                </c:pt>
                <c:pt idx="2711">
                  <c:v>-1249.247332341391</c:v>
                </c:pt>
                <c:pt idx="2712">
                  <c:v>-1328.1067960726548</c:v>
                </c:pt>
                <c:pt idx="2713">
                  <c:v>-1384.7512074966924</c:v>
                </c:pt>
                <c:pt idx="2714">
                  <c:v>-1387.7172906087262</c:v>
                </c:pt>
                <c:pt idx="2715">
                  <c:v>-1404.5835224040311</c:v>
                </c:pt>
                <c:pt idx="2716">
                  <c:v>-1430.971491877933</c:v>
                </c:pt>
                <c:pt idx="2717">
                  <c:v>-1438.7922500258071</c:v>
                </c:pt>
                <c:pt idx="2718">
                  <c:v>-1430.6279978430791</c:v>
                </c:pt>
                <c:pt idx="2719">
                  <c:v>-1447.5131193252228</c:v>
                </c:pt>
                <c:pt idx="2720">
                  <c:v>-1446.5048814677602</c:v>
                </c:pt>
                <c:pt idx="2721">
                  <c:v>-1469.3256662662611</c:v>
                </c:pt>
                <c:pt idx="2722">
                  <c:v>-1452.1086367163414</c:v>
                </c:pt>
                <c:pt idx="2723">
                  <c:v>-1463.2819058136631</c:v>
                </c:pt>
                <c:pt idx="2724">
                  <c:v>-1482.390677553934</c:v>
                </c:pt>
                <c:pt idx="2725">
                  <c:v>-1473.1391009329061</c:v>
                </c:pt>
                <c:pt idx="2726">
                  <c:v>-1486.7896769463762</c:v>
                </c:pt>
                <c:pt idx="2727">
                  <c:v>-1462.4174455901839</c:v>
                </c:pt>
                <c:pt idx="2728">
                  <c:v>-1480.6388298602119</c:v>
                </c:pt>
                <c:pt idx="2729">
                  <c:v>-1482.2496357523855</c:v>
                </c:pt>
                <c:pt idx="2730">
                  <c:v>-1489.1870702626713</c:v>
                </c:pt>
                <c:pt idx="2731">
                  <c:v>-1481.1798103870772</c:v>
                </c:pt>
                <c:pt idx="2732">
                  <c:v>-1490.5533151216512</c:v>
                </c:pt>
                <c:pt idx="2733">
                  <c:v>-1479.8112204624822</c:v>
                </c:pt>
                <c:pt idx="2734">
                  <c:v>-1484.8220754056979</c:v>
                </c:pt>
                <c:pt idx="2735">
                  <c:v>-1494.8004109474648</c:v>
                </c:pt>
                <c:pt idx="2736">
                  <c:v>-1480.2498740839881</c:v>
                </c:pt>
                <c:pt idx="2737">
                  <c:v>-1486.4753588115107</c:v>
                </c:pt>
                <c:pt idx="2738">
                  <c:v>-1488.9687771263129</c:v>
                </c:pt>
                <c:pt idx="2739">
                  <c:v>-1482.8130410247118</c:v>
                </c:pt>
                <c:pt idx="2740">
                  <c:v>-1497.1023965030606</c:v>
                </c:pt>
                <c:pt idx="2741">
                  <c:v>-1485.4176525577489</c:v>
                </c:pt>
                <c:pt idx="2742">
                  <c:v>-1493.255422185201</c:v>
                </c:pt>
                <c:pt idx="2743">
                  <c:v>-1489.1525603818766</c:v>
                </c:pt>
                <c:pt idx="2744">
                  <c:v>-1479.7967001442696</c:v>
                </c:pt>
                <c:pt idx="2745">
                  <c:v>-1494.2425874689077</c:v>
                </c:pt>
                <c:pt idx="2746">
                  <c:v>-1488.1609793523528</c:v>
                </c:pt>
                <c:pt idx="2747">
                  <c:v>-1489.5328917911988</c:v>
                </c:pt>
                <c:pt idx="2748">
                  <c:v>-1481.9110397820734</c:v>
                </c:pt>
                <c:pt idx="2749">
                  <c:v>-1492.4054783216357</c:v>
                </c:pt>
                <c:pt idx="2750">
                  <c:v>-1486.4083424065766</c:v>
                </c:pt>
                <c:pt idx="2751">
                  <c:v>-1498.5716060336192</c:v>
                </c:pt>
                <c:pt idx="2752">
                  <c:v>-1485.7628791995166</c:v>
                </c:pt>
                <c:pt idx="2753">
                  <c:v>-1483.0283109010529</c:v>
                </c:pt>
                <c:pt idx="2754">
                  <c:v>-1476.4370151350427</c:v>
                </c:pt>
                <c:pt idx="2755">
                  <c:v>-1490.9353738983295</c:v>
                </c:pt>
                <c:pt idx="2756">
                  <c:v>-1489.9099561877872</c:v>
                </c:pt>
                <c:pt idx="2757">
                  <c:v>-1480.5867140003184</c:v>
                </c:pt>
                <c:pt idx="2758">
                  <c:v>-1476.5859323328536</c:v>
                </c:pt>
                <c:pt idx="2759">
                  <c:v>-1492.192783182353</c:v>
                </c:pt>
                <c:pt idx="2760">
                  <c:v>-1495.2179755458035</c:v>
                </c:pt>
                <c:pt idx="2761">
                  <c:v>-1483.5534444202203</c:v>
                </c:pt>
                <c:pt idx="2762">
                  <c:v>-1470.9426118026456</c:v>
                </c:pt>
                <c:pt idx="2763">
                  <c:v>-1470.4712436901484</c:v>
                </c:pt>
                <c:pt idx="2764">
                  <c:v>-1465.3879220798244</c:v>
                </c:pt>
                <c:pt idx="2765">
                  <c:v>-1471.0460789687959</c:v>
                </c:pt>
                <c:pt idx="2766">
                  <c:v>-1465.1097633542101</c:v>
                </c:pt>
                <c:pt idx="2767">
                  <c:v>-1461.0521882332407</c:v>
                </c:pt>
                <c:pt idx="2768">
                  <c:v>-1445.4945706030865</c:v>
                </c:pt>
                <c:pt idx="2769">
                  <c:v>-1459.022628460971</c:v>
                </c:pt>
                <c:pt idx="2770">
                  <c:v>-1435.9226648041422</c:v>
                </c:pt>
                <c:pt idx="2771">
                  <c:v>-1429.9274806298731</c:v>
                </c:pt>
                <c:pt idx="2772">
                  <c:v>-1394.4701759354602</c:v>
                </c:pt>
                <c:pt idx="2773">
                  <c:v>-1382.437579718224</c:v>
                </c:pt>
                <c:pt idx="2774">
                  <c:v>-1324.6105049755083</c:v>
                </c:pt>
                <c:pt idx="2775">
                  <c:v>-1212.4402997046805</c:v>
                </c:pt>
                <c:pt idx="2776">
                  <c:v>-1056.26183690313</c:v>
                </c:pt>
                <c:pt idx="2777">
                  <c:v>-755.19439256826979</c:v>
                </c:pt>
                <c:pt idx="2778">
                  <c:v>-517.10233969753483</c:v>
                </c:pt>
                <c:pt idx="2779">
                  <c:v>-593.52441128838211</c:v>
                </c:pt>
                <c:pt idx="2780">
                  <c:v>-891.10186433829051</c:v>
                </c:pt>
                <c:pt idx="2781">
                  <c:v>-1118.2328058447606</c:v>
                </c:pt>
                <c:pt idx="2782">
                  <c:v>-1270.6486398053139</c:v>
                </c:pt>
                <c:pt idx="2783">
                  <c:v>-1317.5768792174936</c:v>
                </c:pt>
                <c:pt idx="2784">
                  <c:v>-1386.8282250788632</c:v>
                </c:pt>
                <c:pt idx="2785">
                  <c:v>-1415.6257683870067</c:v>
                </c:pt>
                <c:pt idx="2786">
                  <c:v>-1431.844155139529</c:v>
                </c:pt>
                <c:pt idx="2787">
                  <c:v>-1445.5514263340544</c:v>
                </c:pt>
                <c:pt idx="2788">
                  <c:v>-1454.5786659682276</c:v>
                </c:pt>
                <c:pt idx="2789">
                  <c:v>-1447.6193070397126</c:v>
                </c:pt>
                <c:pt idx="2790">
                  <c:v>-1474.5561205461931</c:v>
                </c:pt>
                <c:pt idx="2791">
                  <c:v>-1467.7805014853716</c:v>
                </c:pt>
                <c:pt idx="2792">
                  <c:v>-1481.25664785497</c:v>
                </c:pt>
                <c:pt idx="2793">
                  <c:v>-1471.6667256527282</c:v>
                </c:pt>
                <c:pt idx="2794">
                  <c:v>-1495.8691728764059</c:v>
                </c:pt>
                <c:pt idx="2795">
                  <c:v>-1477.5135595237793</c:v>
                </c:pt>
                <c:pt idx="2796">
                  <c:v>-1474.4754495926447</c:v>
                </c:pt>
                <c:pt idx="2797">
                  <c:v>-1466.8482030808148</c:v>
                </c:pt>
                <c:pt idx="2798">
                  <c:v>-1486.0637809861205</c:v>
                </c:pt>
                <c:pt idx="2799">
                  <c:v>-1482.4328053064105</c:v>
                </c:pt>
                <c:pt idx="2800">
                  <c:v>-1477.7837200395504</c:v>
                </c:pt>
                <c:pt idx="2801">
                  <c:v>-1479.7868381834228</c:v>
                </c:pt>
                <c:pt idx="2802">
                  <c:v>-1484.8889977359279</c:v>
                </c:pt>
                <c:pt idx="2803">
                  <c:v>-1489.6371096949817</c:v>
                </c:pt>
                <c:pt idx="2804">
                  <c:v>-1499.5355070585174</c:v>
                </c:pt>
                <c:pt idx="2805">
                  <c:v>-1492.2741498244845</c:v>
                </c:pt>
                <c:pt idx="2806">
                  <c:v>-1488.3553129908487</c:v>
                </c:pt>
                <c:pt idx="2807">
                  <c:v>-1485.1762725555911</c:v>
                </c:pt>
                <c:pt idx="2808">
                  <c:v>-1492.8177965167092</c:v>
                </c:pt>
                <c:pt idx="2809">
                  <c:v>-1492.4826458722164</c:v>
                </c:pt>
                <c:pt idx="2810">
                  <c:v>-1483.2700766201406</c:v>
                </c:pt>
                <c:pt idx="2811">
                  <c:v>-1499.4035227585262</c:v>
                </c:pt>
                <c:pt idx="2812">
                  <c:v>-1485.978016285432</c:v>
                </c:pt>
                <c:pt idx="2813">
                  <c:v>-1489.1773301989317</c:v>
                </c:pt>
                <c:pt idx="2814">
                  <c:v>-1489.3838824971142</c:v>
                </c:pt>
                <c:pt idx="2815">
                  <c:v>-1496.1156911780831</c:v>
                </c:pt>
                <c:pt idx="2816">
                  <c:v>-1494.7550542399563</c:v>
                </c:pt>
                <c:pt idx="2817">
                  <c:v>-1491.972201680866</c:v>
                </c:pt>
                <c:pt idx="2818">
                  <c:v>-1491.8458844989586</c:v>
                </c:pt>
                <c:pt idx="2819">
                  <c:v>-1501.6769726923949</c:v>
                </c:pt>
                <c:pt idx="2820">
                  <c:v>-1493.2435802593491</c:v>
                </c:pt>
                <c:pt idx="2821">
                  <c:v>-1493.0389461980094</c:v>
                </c:pt>
                <c:pt idx="2822">
                  <c:v>-1489.6638565065775</c:v>
                </c:pt>
                <c:pt idx="2823">
                  <c:v>-1497.334416183269</c:v>
                </c:pt>
                <c:pt idx="2824">
                  <c:v>-1490.3060862263121</c:v>
                </c:pt>
                <c:pt idx="2825">
                  <c:v>-1489.0849286339487</c:v>
                </c:pt>
                <c:pt idx="2826">
                  <c:v>-1499.7301654044336</c:v>
                </c:pt>
                <c:pt idx="2827">
                  <c:v>-1497.0378775360343</c:v>
                </c:pt>
                <c:pt idx="2828">
                  <c:v>-1496.1128120270314</c:v>
                </c:pt>
                <c:pt idx="2829">
                  <c:v>-1505.1495578757181</c:v>
                </c:pt>
                <c:pt idx="2830">
                  <c:v>-1481.1408270804</c:v>
                </c:pt>
                <c:pt idx="2831">
                  <c:v>-1498.654264639395</c:v>
                </c:pt>
                <c:pt idx="2832">
                  <c:v>-1495.3629345510335</c:v>
                </c:pt>
                <c:pt idx="2833">
                  <c:v>-1491.9211168136578</c:v>
                </c:pt>
                <c:pt idx="2834">
                  <c:v>-1504.2991724256224</c:v>
                </c:pt>
                <c:pt idx="2835">
                  <c:v>-1495.6197123852933</c:v>
                </c:pt>
                <c:pt idx="2836">
                  <c:v>-1497.4284226910488</c:v>
                </c:pt>
                <c:pt idx="2837">
                  <c:v>-1499.4832673412786</c:v>
                </c:pt>
                <c:pt idx="2838">
                  <c:v>-1507.0102133343839</c:v>
                </c:pt>
                <c:pt idx="2839">
                  <c:v>-1499.0574466687774</c:v>
                </c:pt>
                <c:pt idx="2840">
                  <c:v>-1492.6275673428829</c:v>
                </c:pt>
                <c:pt idx="2841">
                  <c:v>-1490.8843383551357</c:v>
                </c:pt>
                <c:pt idx="2842">
                  <c:v>-1493.627433703982</c:v>
                </c:pt>
                <c:pt idx="2843">
                  <c:v>-1507.4364783878787</c:v>
                </c:pt>
                <c:pt idx="2844">
                  <c:v>-1488.0892554052939</c:v>
                </c:pt>
                <c:pt idx="2845">
                  <c:v>-1497.8195517547067</c:v>
                </c:pt>
                <c:pt idx="2846">
                  <c:v>-1504.0080254346062</c:v>
                </c:pt>
                <c:pt idx="2847">
                  <c:v>-1491.7599624434924</c:v>
                </c:pt>
                <c:pt idx="2848">
                  <c:v>-1493.8341687798759</c:v>
                </c:pt>
                <c:pt idx="2849">
                  <c:v>-1495.6386954422769</c:v>
                </c:pt>
                <c:pt idx="2850">
                  <c:v>-1499.5534034292268</c:v>
                </c:pt>
                <c:pt idx="2851">
                  <c:v>-1492.8004207392667</c:v>
                </c:pt>
                <c:pt idx="2852">
                  <c:v>-1503.5834913709475</c:v>
                </c:pt>
                <c:pt idx="2853">
                  <c:v>-1505.0795383228303</c:v>
                </c:pt>
                <c:pt idx="2854">
                  <c:v>-1493.8564405934862</c:v>
                </c:pt>
                <c:pt idx="2855">
                  <c:v>-1497.6381601814956</c:v>
                </c:pt>
                <c:pt idx="2856">
                  <c:v>-1487.9972650854488</c:v>
                </c:pt>
                <c:pt idx="2857">
                  <c:v>-1492.3140453039457</c:v>
                </c:pt>
                <c:pt idx="2858">
                  <c:v>-1496.5162718355957</c:v>
                </c:pt>
                <c:pt idx="2859">
                  <c:v>-1500.9634566790176</c:v>
                </c:pt>
                <c:pt idx="2860">
                  <c:v>-1501.7999438328391</c:v>
                </c:pt>
                <c:pt idx="2861">
                  <c:v>-1493.7985702956973</c:v>
                </c:pt>
                <c:pt idx="2862">
                  <c:v>-1493.6586790662391</c:v>
                </c:pt>
                <c:pt idx="2863">
                  <c:v>-1499.8255271431194</c:v>
                </c:pt>
                <c:pt idx="2864">
                  <c:v>-1500.5314145250027</c:v>
                </c:pt>
                <c:pt idx="2865">
                  <c:v>-1492.5073312105619</c:v>
                </c:pt>
                <c:pt idx="2866">
                  <c:v>-1487.842048198479</c:v>
                </c:pt>
                <c:pt idx="2867">
                  <c:v>-1482.4949794874449</c:v>
                </c:pt>
                <c:pt idx="2868">
                  <c:v>-1491.5149080761585</c:v>
                </c:pt>
                <c:pt idx="2869">
                  <c:v>-1503.8058049633278</c:v>
                </c:pt>
                <c:pt idx="2870">
                  <c:v>-1500.6797531476689</c:v>
                </c:pt>
                <c:pt idx="2871">
                  <c:v>-1490.7914626279064</c:v>
                </c:pt>
                <c:pt idx="2872">
                  <c:v>-1492.0428024027735</c:v>
                </c:pt>
                <c:pt idx="2873">
                  <c:v>-1500.1444494710111</c:v>
                </c:pt>
                <c:pt idx="2874">
                  <c:v>-1498.4950678313685</c:v>
                </c:pt>
                <c:pt idx="2875">
                  <c:v>-1497.3455014826031</c:v>
                </c:pt>
                <c:pt idx="2876">
                  <c:v>-1499.1645384234803</c:v>
                </c:pt>
                <c:pt idx="2877">
                  <c:v>-1503.1837176527733</c:v>
                </c:pt>
                <c:pt idx="2878">
                  <c:v>-1501.2680821692636</c:v>
                </c:pt>
                <c:pt idx="2879">
                  <c:v>-1493.9793019717399</c:v>
                </c:pt>
                <c:pt idx="2880">
                  <c:v>-1504.6962930589989</c:v>
                </c:pt>
                <c:pt idx="2881">
                  <c:v>-1494.342456429845</c:v>
                </c:pt>
                <c:pt idx="2882">
                  <c:v>-1494.97021808309</c:v>
                </c:pt>
                <c:pt idx="2883">
                  <c:v>-1501.4529910175534</c:v>
                </c:pt>
                <c:pt idx="2884">
                  <c:v>-1504.416836232062</c:v>
                </c:pt>
                <c:pt idx="2885">
                  <c:v>-1495.48739672545</c:v>
                </c:pt>
                <c:pt idx="2886">
                  <c:v>-1503.7116944965594</c:v>
                </c:pt>
                <c:pt idx="2887">
                  <c:v>-1497.6174515442383</c:v>
                </c:pt>
                <c:pt idx="2888">
                  <c:v>-1493.2911728673434</c:v>
                </c:pt>
                <c:pt idx="2889">
                  <c:v>-1497.8195734647375</c:v>
                </c:pt>
                <c:pt idx="2890">
                  <c:v>-1494.9967693352905</c:v>
                </c:pt>
                <c:pt idx="2891">
                  <c:v>-1497.3922594778801</c:v>
                </c:pt>
                <c:pt idx="2892">
                  <c:v>-1490.6790458913902</c:v>
                </c:pt>
                <c:pt idx="2893">
                  <c:v>-1500.3132325747117</c:v>
                </c:pt>
                <c:pt idx="2894">
                  <c:v>-1504.0880165267426</c:v>
                </c:pt>
                <c:pt idx="2895">
                  <c:v>-1493.9766127463874</c:v>
                </c:pt>
                <c:pt idx="2896">
                  <c:v>-1492.1847422325575</c:v>
                </c:pt>
                <c:pt idx="2897">
                  <c:v>-1490.6555969841706</c:v>
                </c:pt>
                <c:pt idx="2898">
                  <c:v>-1499.7562860001512</c:v>
                </c:pt>
                <c:pt idx="2899">
                  <c:v>-1485.7024812794307</c:v>
                </c:pt>
                <c:pt idx="2900">
                  <c:v>-1488.4574148209463</c:v>
                </c:pt>
                <c:pt idx="2901">
                  <c:v>-1495.354643623642</c:v>
                </c:pt>
                <c:pt idx="2902">
                  <c:v>-1481.192808686468</c:v>
                </c:pt>
                <c:pt idx="2903">
                  <c:v>-1495.229212008381</c:v>
                </c:pt>
                <c:pt idx="2904">
                  <c:v>-1496.100856588344</c:v>
                </c:pt>
                <c:pt idx="2905">
                  <c:v>-1485.1465494253259</c:v>
                </c:pt>
                <c:pt idx="2906">
                  <c:v>-1494.074839518302</c:v>
                </c:pt>
                <c:pt idx="2907">
                  <c:v>-1499.2336858662536</c:v>
                </c:pt>
                <c:pt idx="2908">
                  <c:v>-1499.315629468168</c:v>
                </c:pt>
                <c:pt idx="2909">
                  <c:v>-1485.2069263230387</c:v>
                </c:pt>
                <c:pt idx="2910">
                  <c:v>-1494.2568184298648</c:v>
                </c:pt>
                <c:pt idx="2911">
                  <c:v>-1496.1769207876519</c:v>
                </c:pt>
                <c:pt idx="2912">
                  <c:v>-1494.7770073954107</c:v>
                </c:pt>
                <c:pt idx="2913">
                  <c:v>-1491.1799822521582</c:v>
                </c:pt>
                <c:pt idx="2914">
                  <c:v>-1496.7914163569169</c:v>
                </c:pt>
                <c:pt idx="2915">
                  <c:v>-1483.1271777087154</c:v>
                </c:pt>
                <c:pt idx="2916">
                  <c:v>-1494.1929743065875</c:v>
                </c:pt>
                <c:pt idx="2917">
                  <c:v>-1491.6393291495731</c:v>
                </c:pt>
                <c:pt idx="2918">
                  <c:v>-1494.0454332367169</c:v>
                </c:pt>
                <c:pt idx="2919">
                  <c:v>-1480.8823425670698</c:v>
                </c:pt>
                <c:pt idx="2920">
                  <c:v>-1499.0060371396883</c:v>
                </c:pt>
                <c:pt idx="2921">
                  <c:v>-1492.2687379536333</c:v>
                </c:pt>
                <c:pt idx="2922">
                  <c:v>-1492.3041740079725</c:v>
                </c:pt>
                <c:pt idx="2923">
                  <c:v>-1489.229778301778</c:v>
                </c:pt>
                <c:pt idx="2924">
                  <c:v>-1478.2618168341273</c:v>
                </c:pt>
                <c:pt idx="2925">
                  <c:v>-1484.3833936041035</c:v>
                </c:pt>
                <c:pt idx="2926">
                  <c:v>-1493.9300316107945</c:v>
                </c:pt>
                <c:pt idx="2927">
                  <c:v>-1492.8787998532939</c:v>
                </c:pt>
                <c:pt idx="2928">
                  <c:v>-1480.3845903306999</c:v>
                </c:pt>
                <c:pt idx="2929">
                  <c:v>-1481.6631430421162</c:v>
                </c:pt>
                <c:pt idx="2930">
                  <c:v>-1477.5185339866512</c:v>
                </c:pt>
                <c:pt idx="2931">
                  <c:v>-1492.8269791634186</c:v>
                </c:pt>
                <c:pt idx="2932">
                  <c:v>-1477.930998571537</c:v>
                </c:pt>
                <c:pt idx="2933">
                  <c:v>-1473.6022832101301</c:v>
                </c:pt>
                <c:pt idx="2934">
                  <c:v>-1478.839895078326</c:v>
                </c:pt>
                <c:pt idx="2935">
                  <c:v>-1475.758474175258</c:v>
                </c:pt>
                <c:pt idx="2936">
                  <c:v>-1471.6719185000643</c:v>
                </c:pt>
                <c:pt idx="2937">
                  <c:v>-1471.9612230518876</c:v>
                </c:pt>
                <c:pt idx="2938">
                  <c:v>-1467.9645778298759</c:v>
                </c:pt>
                <c:pt idx="2939">
                  <c:v>-1463.8450948331811</c:v>
                </c:pt>
                <c:pt idx="2940">
                  <c:v>-1450.4726720609603</c:v>
                </c:pt>
                <c:pt idx="2941">
                  <c:v>-1444.0093565123755</c:v>
                </c:pt>
                <c:pt idx="2942">
                  <c:v>-1446.4997321865924</c:v>
                </c:pt>
                <c:pt idx="2943">
                  <c:v>-1432.3558340827822</c:v>
                </c:pt>
                <c:pt idx="2944">
                  <c:v>-1410.02742320012</c:v>
                </c:pt>
                <c:pt idx="2945">
                  <c:v>-1385.9751495377857</c:v>
                </c:pt>
                <c:pt idx="2946">
                  <c:v>-1349.5203280949636</c:v>
                </c:pt>
                <c:pt idx="2947">
                  <c:v>-1294.5565758708422</c:v>
                </c:pt>
                <c:pt idx="2948">
                  <c:v>-1243.5686508646149</c:v>
                </c:pt>
                <c:pt idx="2949">
                  <c:v>-1117.1014490754792</c:v>
                </c:pt>
                <c:pt idx="2950">
                  <c:v>-907.99907550263674</c:v>
                </c:pt>
                <c:pt idx="2951">
                  <c:v>-550.06397814529362</c:v>
                </c:pt>
                <c:pt idx="2952">
                  <c:v>-50.019400002660177</c:v>
                </c:pt>
                <c:pt idx="2953">
                  <c:v>212.41830292604891</c:v>
                </c:pt>
                <c:pt idx="2954">
                  <c:v>-102.30601235838503</c:v>
                </c:pt>
                <c:pt idx="2955">
                  <c:v>-596.84035385518484</c:v>
                </c:pt>
                <c:pt idx="2956">
                  <c:v>-921.45500256357798</c:v>
                </c:pt>
                <c:pt idx="2957">
                  <c:v>-1150.5879624827953</c:v>
                </c:pt>
                <c:pt idx="2958">
                  <c:v>-1231.3254716120723</c:v>
                </c:pt>
                <c:pt idx="2959">
                  <c:v>-1324.5367099506479</c:v>
                </c:pt>
                <c:pt idx="2960">
                  <c:v>-1367.7945894977661</c:v>
                </c:pt>
                <c:pt idx="2961">
                  <c:v>-1390.5911332526734</c:v>
                </c:pt>
                <c:pt idx="2962">
                  <c:v>-1415.5155662146219</c:v>
                </c:pt>
                <c:pt idx="2963">
                  <c:v>-1428.8221853828661</c:v>
                </c:pt>
                <c:pt idx="2964">
                  <c:v>-1445.8510327566653</c:v>
                </c:pt>
                <c:pt idx="2965">
                  <c:v>-1430.4376933352828</c:v>
                </c:pt>
                <c:pt idx="2966">
                  <c:v>-1443.9573551179849</c:v>
                </c:pt>
                <c:pt idx="2967">
                  <c:v>-1450.2943331040426</c:v>
                </c:pt>
                <c:pt idx="2968">
                  <c:v>-1438.14670029273</c:v>
                </c:pt>
                <c:pt idx="2969">
                  <c:v>-1461.6253186833255</c:v>
                </c:pt>
                <c:pt idx="2970">
                  <c:v>-1463.4480932751108</c:v>
                </c:pt>
                <c:pt idx="2971">
                  <c:v>-1476.5112200673718</c:v>
                </c:pt>
                <c:pt idx="2972">
                  <c:v>-1466.6377150593974</c:v>
                </c:pt>
                <c:pt idx="2973">
                  <c:v>-1475.5033492504808</c:v>
                </c:pt>
                <c:pt idx="2974">
                  <c:v>-1483.7839476399183</c:v>
                </c:pt>
                <c:pt idx="2975">
                  <c:v>-1478.2879172270104</c:v>
                </c:pt>
                <c:pt idx="2976">
                  <c:v>-1475.2804210110605</c:v>
                </c:pt>
                <c:pt idx="2977">
                  <c:v>-1492.0260459913761</c:v>
                </c:pt>
                <c:pt idx="2978">
                  <c:v>-1477.021971167268</c:v>
                </c:pt>
                <c:pt idx="2979">
                  <c:v>-1482.2969845380503</c:v>
                </c:pt>
                <c:pt idx="2980">
                  <c:v>-1481.3628271030409</c:v>
                </c:pt>
                <c:pt idx="2981">
                  <c:v>-1485.217151861561</c:v>
                </c:pt>
                <c:pt idx="2982">
                  <c:v>-1494.6185348129352</c:v>
                </c:pt>
                <c:pt idx="2983">
                  <c:v>-1476.4818629564916</c:v>
                </c:pt>
                <c:pt idx="2984">
                  <c:v>-1476.7123412915616</c:v>
                </c:pt>
                <c:pt idx="2985">
                  <c:v>-1484.8550238174801</c:v>
                </c:pt>
                <c:pt idx="2986">
                  <c:v>-1470.444433533585</c:v>
                </c:pt>
                <c:pt idx="2987">
                  <c:v>-1463.3167304392177</c:v>
                </c:pt>
                <c:pt idx="2988">
                  <c:v>-1464.7671765337232</c:v>
                </c:pt>
                <c:pt idx="2989">
                  <c:v>-1470.5259858164491</c:v>
                </c:pt>
                <c:pt idx="2990">
                  <c:v>-1436.5263422867467</c:v>
                </c:pt>
                <c:pt idx="2991">
                  <c:v>-1417.4348719439704</c:v>
                </c:pt>
                <c:pt idx="2992">
                  <c:v>-1357.4112817874782</c:v>
                </c:pt>
                <c:pt idx="2993">
                  <c:v>-1300.9164218166302</c:v>
                </c:pt>
                <c:pt idx="2994">
                  <c:v>-1330.4168390307909</c:v>
                </c:pt>
                <c:pt idx="2995">
                  <c:v>-1384.040301429327</c:v>
                </c:pt>
                <c:pt idx="2996">
                  <c:v>-1404.2934810116089</c:v>
                </c:pt>
                <c:pt idx="2997">
                  <c:v>-1446.9493027770097</c:v>
                </c:pt>
                <c:pt idx="2998">
                  <c:v>-1465.8537037249057</c:v>
                </c:pt>
                <c:pt idx="2999">
                  <c:v>-1472.3974978546764</c:v>
                </c:pt>
                <c:pt idx="3000">
                  <c:v>-1480.48957716570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31B-41E5-841F-15B80EB968FA}"/>
            </c:ext>
          </c:extLst>
        </c:ser>
        <c:ser>
          <c:idx val="0"/>
          <c:order val="3"/>
          <c:tx>
            <c:v>tick_mark</c:v>
          </c:tx>
          <c:spPr>
            <a:ln w="28575">
              <a:noFill/>
            </a:ln>
          </c:spPr>
          <c:marker>
            <c:symbol val="triangle"/>
            <c:size val="7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6.4_TiO2_riet_neut'!$G$36:$G$42</c:f>
              <c:numCache>
                <c:formatCode>0.00</c:formatCode>
                <c:ptCount val="7"/>
                <c:pt idx="0">
                  <c:v>27.431543882520476</c:v>
                </c:pt>
                <c:pt idx="1">
                  <c:v>36.078183206846838</c:v>
                </c:pt>
                <c:pt idx="2">
                  <c:v>39.183743740727934</c:v>
                </c:pt>
                <c:pt idx="3">
                  <c:v>41.236501718831832</c:v>
                </c:pt>
                <c:pt idx="4">
                  <c:v>44.035873591801341</c:v>
                </c:pt>
                <c:pt idx="5">
                  <c:v>54.314339151774178</c:v>
                </c:pt>
                <c:pt idx="6">
                  <c:v>56.616001698868388</c:v>
                </c:pt>
              </c:numCache>
            </c:numRef>
          </c:xVal>
          <c:yVal>
            <c:numRef>
              <c:f>'6.4_TiO2_riet_neut'!$U$36:$U$42</c:f>
              <c:numCache>
                <c:formatCode>General</c:formatCode>
                <c:ptCount val="7"/>
                <c:pt idx="0">
                  <c:v>-750</c:v>
                </c:pt>
                <c:pt idx="1">
                  <c:v>-750</c:v>
                </c:pt>
                <c:pt idx="2">
                  <c:v>-750</c:v>
                </c:pt>
                <c:pt idx="3">
                  <c:v>-750</c:v>
                </c:pt>
                <c:pt idx="4">
                  <c:v>-750</c:v>
                </c:pt>
                <c:pt idx="5">
                  <c:v>-750</c:v>
                </c:pt>
                <c:pt idx="6">
                  <c:v>-7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31B-41E5-841F-15B80EB968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5342080"/>
        <c:axId val="275344384"/>
      </c:scatterChart>
      <c:valAx>
        <c:axId val="275342080"/>
        <c:scaling>
          <c:orientation val="minMax"/>
          <c:max val="40"/>
          <c:min val="20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 sz="1200" b="0"/>
                  <a:t>2-theta</a:t>
                </a:r>
              </a:p>
            </c:rich>
          </c:tx>
          <c:layout>
            <c:manualLayout>
              <c:xMode val="edge"/>
              <c:yMode val="edge"/>
              <c:x val="0.51260550942233218"/>
              <c:y val="0.9014096905392970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5344384"/>
        <c:crosses val="autoZero"/>
        <c:crossBetween val="midCat"/>
      </c:valAx>
      <c:valAx>
        <c:axId val="275344384"/>
        <c:scaling>
          <c:orientation val="minMax"/>
          <c:max val="14000"/>
          <c:min val="-2500"/>
        </c:scaling>
        <c:delete val="0"/>
        <c:axPos val="l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 sz="1200" b="0"/>
                  <a:t>Intensity</a:t>
                </a:r>
              </a:p>
            </c:rich>
          </c:tx>
          <c:layout>
            <c:manualLayout>
              <c:xMode val="edge"/>
              <c:yMode val="edge"/>
              <c:x val="1.4005615011539132E-2"/>
              <c:y val="0.39718364489387775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534208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1399741481859345"/>
          <c:y val="9.5809683814288837E-2"/>
          <c:w val="0.12043778408443651"/>
          <c:h val="0.2971204848315361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4220667701938473"/>
          <c:y val="7.4404978158069887E-2"/>
          <c:w val="0.67159436696031616"/>
          <c:h val="0.79214572368250524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4_TiO2_riet_neut'!$AL$1</c:f>
              <c:strCache>
                <c:ptCount val="1"/>
                <c:pt idx="0">
                  <c:v>yo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4_TiO2_riet_neu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4_TiO2_riet_neut'!$AL$2:$AL$3002</c:f>
              <c:numCache>
                <c:formatCode>0.0000</c:formatCode>
                <c:ptCount val="3001"/>
                <c:pt idx="0">
                  <c:v>8.2404717286597986</c:v>
                </c:pt>
                <c:pt idx="1">
                  <c:v>-2.2207072713401992</c:v>
                </c:pt>
                <c:pt idx="2">
                  <c:v>7.1298057286598002</c:v>
                </c:pt>
                <c:pt idx="3">
                  <c:v>-0.44732927134020173</c:v>
                </c:pt>
                <c:pt idx="4">
                  <c:v>1.2798677286597986</c:v>
                </c:pt>
                <c:pt idx="5">
                  <c:v>6.2608087286598</c:v>
                </c:pt>
                <c:pt idx="6">
                  <c:v>3.7688557286598012</c:v>
                </c:pt>
                <c:pt idx="7">
                  <c:v>6.5795157286597998</c:v>
                </c:pt>
                <c:pt idx="8">
                  <c:v>-1.3171212713401985</c:v>
                </c:pt>
                <c:pt idx="9">
                  <c:v>-0.22785727134019851</c:v>
                </c:pt>
                <c:pt idx="10">
                  <c:v>6.6698207286598006</c:v>
                </c:pt>
                <c:pt idx="11">
                  <c:v>3.7870567286597989</c:v>
                </c:pt>
                <c:pt idx="12">
                  <c:v>-9.0230652713402009</c:v>
                </c:pt>
                <c:pt idx="13">
                  <c:v>-9.089827134020112E-2</c:v>
                </c:pt>
                <c:pt idx="14">
                  <c:v>1.339802728659798</c:v>
                </c:pt>
                <c:pt idx="15">
                  <c:v>-0.43575627134019967</c:v>
                </c:pt>
                <c:pt idx="16">
                  <c:v>-5.5162072713401997</c:v>
                </c:pt>
                <c:pt idx="17">
                  <c:v>2.7558187286598006</c:v>
                </c:pt>
                <c:pt idx="18">
                  <c:v>2.5700457286597995</c:v>
                </c:pt>
                <c:pt idx="19">
                  <c:v>-6.7091582713402005</c:v>
                </c:pt>
                <c:pt idx="20">
                  <c:v>1.0654447286597986</c:v>
                </c:pt>
                <c:pt idx="21">
                  <c:v>-9.4846932713402001</c:v>
                </c:pt>
                <c:pt idx="22">
                  <c:v>-6.1487002713401999</c:v>
                </c:pt>
                <c:pt idx="23">
                  <c:v>-9.6923912713402007</c:v>
                </c:pt>
                <c:pt idx="24">
                  <c:v>1.0660217286597984</c:v>
                </c:pt>
                <c:pt idx="25">
                  <c:v>-6.5466262713402017</c:v>
                </c:pt>
                <c:pt idx="26">
                  <c:v>5.9561367286597999</c:v>
                </c:pt>
                <c:pt idx="27">
                  <c:v>9.468069728659799</c:v>
                </c:pt>
                <c:pt idx="28">
                  <c:v>0.88779472865979869</c:v>
                </c:pt>
                <c:pt idx="29">
                  <c:v>-3.6665412713402006</c:v>
                </c:pt>
                <c:pt idx="30">
                  <c:v>3.5042687286597989</c:v>
                </c:pt>
                <c:pt idx="31">
                  <c:v>2.9402507286597981</c:v>
                </c:pt>
                <c:pt idx="32">
                  <c:v>1.6423227286597992</c:v>
                </c:pt>
                <c:pt idx="33">
                  <c:v>2.0652487286597996</c:v>
                </c:pt>
                <c:pt idx="34">
                  <c:v>-1.4108572713402019</c:v>
                </c:pt>
                <c:pt idx="35">
                  <c:v>3.302059728659799</c:v>
                </c:pt>
                <c:pt idx="36">
                  <c:v>-2.4758142713402016</c:v>
                </c:pt>
                <c:pt idx="37">
                  <c:v>14.677467728659799</c:v>
                </c:pt>
                <c:pt idx="38">
                  <c:v>-6.2084522713401995</c:v>
                </c:pt>
                <c:pt idx="39">
                  <c:v>-9.7904772713402011</c:v>
                </c:pt>
                <c:pt idx="40">
                  <c:v>6.5787457286598006</c:v>
                </c:pt>
                <c:pt idx="41">
                  <c:v>4.3622027286597991</c:v>
                </c:pt>
                <c:pt idx="42">
                  <c:v>5.3457547286597986</c:v>
                </c:pt>
                <c:pt idx="43">
                  <c:v>-1.8012022713402018</c:v>
                </c:pt>
                <c:pt idx="44">
                  <c:v>-0.46710727134020047</c:v>
                </c:pt>
                <c:pt idx="45">
                  <c:v>-3.1725272713402006</c:v>
                </c:pt>
                <c:pt idx="46">
                  <c:v>-0.55089727134020094</c:v>
                </c:pt>
                <c:pt idx="47">
                  <c:v>-3.3391192713401985</c:v>
                </c:pt>
                <c:pt idx="48">
                  <c:v>-0.54509227134019866</c:v>
                </c:pt>
                <c:pt idx="49">
                  <c:v>1.4214707286597985</c:v>
                </c:pt>
                <c:pt idx="50">
                  <c:v>7.4145997286597982</c:v>
                </c:pt>
                <c:pt idx="51">
                  <c:v>6.5832957286597988</c:v>
                </c:pt>
                <c:pt idx="52">
                  <c:v>4.6461467286598008</c:v>
                </c:pt>
                <c:pt idx="53">
                  <c:v>-4.0432271340200998E-2</c:v>
                </c:pt>
                <c:pt idx="54">
                  <c:v>-0.15730027134020119</c:v>
                </c:pt>
                <c:pt idx="55">
                  <c:v>-1.5920742713401985</c:v>
                </c:pt>
                <c:pt idx="56">
                  <c:v>3.4433987286598011</c:v>
                </c:pt>
                <c:pt idx="57">
                  <c:v>-2.5353582713402005</c:v>
                </c:pt>
                <c:pt idx="58">
                  <c:v>6.0972227286598013</c:v>
                </c:pt>
                <c:pt idx="59">
                  <c:v>6.8492647286598007</c:v>
                </c:pt>
                <c:pt idx="60">
                  <c:v>1.6166457286598011</c:v>
                </c:pt>
                <c:pt idx="61">
                  <c:v>3.178592728659801</c:v>
                </c:pt>
                <c:pt idx="62">
                  <c:v>1.5757987286597981</c:v>
                </c:pt>
                <c:pt idx="63">
                  <c:v>5.4436357286597996</c:v>
                </c:pt>
                <c:pt idx="64">
                  <c:v>-0.4895992713402002</c:v>
                </c:pt>
                <c:pt idx="65">
                  <c:v>1.6459027286597987</c:v>
                </c:pt>
                <c:pt idx="66">
                  <c:v>0.76436872865980021</c:v>
                </c:pt>
                <c:pt idx="67">
                  <c:v>1.9656057286597992</c:v>
                </c:pt>
                <c:pt idx="68">
                  <c:v>-2.1894622713402008</c:v>
                </c:pt>
                <c:pt idx="69">
                  <c:v>5.4533287286597982</c:v>
                </c:pt>
                <c:pt idx="70">
                  <c:v>4.2846377286597992</c:v>
                </c:pt>
                <c:pt idx="71">
                  <c:v>4.8266387286597983</c:v>
                </c:pt>
                <c:pt idx="72">
                  <c:v>-5.0189882713401985</c:v>
                </c:pt>
                <c:pt idx="73">
                  <c:v>4.8944317286598</c:v>
                </c:pt>
                <c:pt idx="74">
                  <c:v>-8.5126292713401988</c:v>
                </c:pt>
                <c:pt idx="75">
                  <c:v>6.6627287286598005</c:v>
                </c:pt>
                <c:pt idx="76">
                  <c:v>-2.2904082713402012</c:v>
                </c:pt>
                <c:pt idx="77">
                  <c:v>2.7424557286597988</c:v>
                </c:pt>
                <c:pt idx="78">
                  <c:v>-1.4266492713401995</c:v>
                </c:pt>
                <c:pt idx="79">
                  <c:v>11.673517728659803</c:v>
                </c:pt>
                <c:pt idx="80">
                  <c:v>-1.553738271340201</c:v>
                </c:pt>
                <c:pt idx="81">
                  <c:v>-4.3878442713401995</c:v>
                </c:pt>
                <c:pt idx="82">
                  <c:v>-0.80507727134019902</c:v>
                </c:pt>
                <c:pt idx="83">
                  <c:v>-2.9029892713401999</c:v>
                </c:pt>
                <c:pt idx="84">
                  <c:v>1.4835057286598001</c:v>
                </c:pt>
                <c:pt idx="85">
                  <c:v>1.129707728659799</c:v>
                </c:pt>
                <c:pt idx="86">
                  <c:v>11.685961728659798</c:v>
                </c:pt>
                <c:pt idx="87">
                  <c:v>-2.3751552713402013</c:v>
                </c:pt>
                <c:pt idx="88">
                  <c:v>2.9978057286597988</c:v>
                </c:pt>
                <c:pt idx="89">
                  <c:v>-12.468051271340201</c:v>
                </c:pt>
                <c:pt idx="90">
                  <c:v>-8.0383271340199514E-2</c:v>
                </c:pt>
                <c:pt idx="91">
                  <c:v>5.0956397286598012</c:v>
                </c:pt>
                <c:pt idx="92">
                  <c:v>6.8656327286598007</c:v>
                </c:pt>
                <c:pt idx="93">
                  <c:v>13.463509728659801</c:v>
                </c:pt>
                <c:pt idx="94">
                  <c:v>-1.3994952713402</c:v>
                </c:pt>
                <c:pt idx="95">
                  <c:v>4.4837357286597985</c:v>
                </c:pt>
                <c:pt idx="96">
                  <c:v>-0.47802327134019862</c:v>
                </c:pt>
                <c:pt idx="97">
                  <c:v>7.6522737286598002</c:v>
                </c:pt>
                <c:pt idx="98">
                  <c:v>1.4675897286597994</c:v>
                </c:pt>
                <c:pt idx="99">
                  <c:v>-3.8458642713402007</c:v>
                </c:pt>
                <c:pt idx="100">
                  <c:v>-4.7886522713402009</c:v>
                </c:pt>
                <c:pt idx="101">
                  <c:v>0.32731672865979888</c:v>
                </c:pt>
                <c:pt idx="102">
                  <c:v>7.1354107286597994</c:v>
                </c:pt>
                <c:pt idx="103">
                  <c:v>13.476381728659803</c:v>
                </c:pt>
                <c:pt idx="104">
                  <c:v>-5.7664942713401999</c:v>
                </c:pt>
                <c:pt idx="105">
                  <c:v>3.0712977286598004</c:v>
                </c:pt>
                <c:pt idx="106">
                  <c:v>-1.6517822713401991</c:v>
                </c:pt>
                <c:pt idx="107">
                  <c:v>-3.3656662713401992</c:v>
                </c:pt>
                <c:pt idx="108">
                  <c:v>-6.1647062713402008</c:v>
                </c:pt>
                <c:pt idx="109">
                  <c:v>5.3890937286597982</c:v>
                </c:pt>
                <c:pt idx="110">
                  <c:v>2.6707917286598004</c:v>
                </c:pt>
                <c:pt idx="111">
                  <c:v>-9.2023462713402004</c:v>
                </c:pt>
                <c:pt idx="112">
                  <c:v>-0.19916927134019957</c:v>
                </c:pt>
                <c:pt idx="113">
                  <c:v>7.3515077286598007</c:v>
                </c:pt>
                <c:pt idx="114">
                  <c:v>12.774537728659801</c:v>
                </c:pt>
                <c:pt idx="115">
                  <c:v>6.0710457286598007</c:v>
                </c:pt>
                <c:pt idx="116">
                  <c:v>0.72624572865980142</c:v>
                </c:pt>
                <c:pt idx="117">
                  <c:v>2.0558547286597992</c:v>
                </c:pt>
                <c:pt idx="118">
                  <c:v>2.717791728659801</c:v>
                </c:pt>
                <c:pt idx="119">
                  <c:v>3.0311897286598004</c:v>
                </c:pt>
                <c:pt idx="120">
                  <c:v>8.9509517286598026</c:v>
                </c:pt>
                <c:pt idx="121">
                  <c:v>5.0690487286598014</c:v>
                </c:pt>
                <c:pt idx="122">
                  <c:v>0.23671072865980136</c:v>
                </c:pt>
                <c:pt idx="123">
                  <c:v>5.6337807286598007</c:v>
                </c:pt>
                <c:pt idx="124">
                  <c:v>-0.49464427134019928</c:v>
                </c:pt>
                <c:pt idx="125">
                  <c:v>-6.8379252713402003</c:v>
                </c:pt>
                <c:pt idx="126">
                  <c:v>4.0619457286598006</c:v>
                </c:pt>
                <c:pt idx="127">
                  <c:v>1.6524067286597983</c:v>
                </c:pt>
                <c:pt idx="128">
                  <c:v>5.2059697286597988</c:v>
                </c:pt>
                <c:pt idx="129">
                  <c:v>10.016792728659802</c:v>
                </c:pt>
                <c:pt idx="130">
                  <c:v>-6.5734462713401989</c:v>
                </c:pt>
                <c:pt idx="131">
                  <c:v>7.6366237286597993</c:v>
                </c:pt>
                <c:pt idx="132">
                  <c:v>-11.0205202713402</c:v>
                </c:pt>
                <c:pt idx="133">
                  <c:v>0.73810172865979951</c:v>
                </c:pt>
                <c:pt idx="134">
                  <c:v>-2.396859271340201</c:v>
                </c:pt>
                <c:pt idx="135">
                  <c:v>6.4501677286597996</c:v>
                </c:pt>
                <c:pt idx="136">
                  <c:v>2.3075247286598</c:v>
                </c:pt>
                <c:pt idx="137">
                  <c:v>-9.3875782713401996</c:v>
                </c:pt>
                <c:pt idx="138">
                  <c:v>-1.5302192713402007</c:v>
                </c:pt>
                <c:pt idx="139">
                  <c:v>3.9528757286598015</c:v>
                </c:pt>
                <c:pt idx="140">
                  <c:v>4.0370317286597981</c:v>
                </c:pt>
                <c:pt idx="141">
                  <c:v>-2.2468752713402012</c:v>
                </c:pt>
                <c:pt idx="142">
                  <c:v>1.1399267286597983</c:v>
                </c:pt>
                <c:pt idx="143">
                  <c:v>7.1058107286598009</c:v>
                </c:pt>
                <c:pt idx="144">
                  <c:v>-2.2069582713401985</c:v>
                </c:pt>
                <c:pt idx="145">
                  <c:v>8.8747477286597984</c:v>
                </c:pt>
                <c:pt idx="146">
                  <c:v>0.91766372865980017</c:v>
                </c:pt>
                <c:pt idx="147">
                  <c:v>-1.4008082713401997</c:v>
                </c:pt>
                <c:pt idx="148">
                  <c:v>1.7387587286597999</c:v>
                </c:pt>
                <c:pt idx="149">
                  <c:v>5.4236377286597985</c:v>
                </c:pt>
                <c:pt idx="150">
                  <c:v>6.5957877286598006</c:v>
                </c:pt>
                <c:pt idx="151">
                  <c:v>5.2889917286597985</c:v>
                </c:pt>
                <c:pt idx="152">
                  <c:v>1.4312977286597999</c:v>
                </c:pt>
                <c:pt idx="153">
                  <c:v>1.7786787286597985</c:v>
                </c:pt>
                <c:pt idx="154">
                  <c:v>1.1451327286597994</c:v>
                </c:pt>
                <c:pt idx="155">
                  <c:v>-2.268318271340199</c:v>
                </c:pt>
                <c:pt idx="156">
                  <c:v>7.3715897286597993</c:v>
                </c:pt>
                <c:pt idx="157">
                  <c:v>3.7665687286597986</c:v>
                </c:pt>
                <c:pt idx="158">
                  <c:v>0.35913272865979806</c:v>
                </c:pt>
                <c:pt idx="159">
                  <c:v>0.37550372865980108</c:v>
                </c:pt>
                <c:pt idx="160">
                  <c:v>4.3935187286597994</c:v>
                </c:pt>
                <c:pt idx="161">
                  <c:v>2.6971257286597989</c:v>
                </c:pt>
                <c:pt idx="162">
                  <c:v>12.120336728659801</c:v>
                </c:pt>
                <c:pt idx="163">
                  <c:v>1.0723137286598003</c:v>
                </c:pt>
                <c:pt idx="164">
                  <c:v>12.9260067286598</c:v>
                </c:pt>
                <c:pt idx="165">
                  <c:v>1.3273077286598003</c:v>
                </c:pt>
                <c:pt idx="166">
                  <c:v>1.094329728659801</c:v>
                </c:pt>
                <c:pt idx="167">
                  <c:v>-8.9655812713402003</c:v>
                </c:pt>
                <c:pt idx="168">
                  <c:v>-0.25258927134019871</c:v>
                </c:pt>
                <c:pt idx="169">
                  <c:v>-6.5117922713402017</c:v>
                </c:pt>
                <c:pt idx="170">
                  <c:v>14.936914728659801</c:v>
                </c:pt>
                <c:pt idx="171">
                  <c:v>1.8141087286598001</c:v>
                </c:pt>
                <c:pt idx="172">
                  <c:v>2.7725997286597988</c:v>
                </c:pt>
                <c:pt idx="173">
                  <c:v>2.3781227286598003</c:v>
                </c:pt>
                <c:pt idx="174">
                  <c:v>-3.0042362713402007</c:v>
                </c:pt>
                <c:pt idx="175">
                  <c:v>-3.3154472713402008</c:v>
                </c:pt>
                <c:pt idx="176">
                  <c:v>-1.0525722713401997</c:v>
                </c:pt>
                <c:pt idx="177">
                  <c:v>4.6471367286597989</c:v>
                </c:pt>
                <c:pt idx="178">
                  <c:v>-3.7206872713401999</c:v>
                </c:pt>
                <c:pt idx="179">
                  <c:v>6.4343677286598009</c:v>
                </c:pt>
                <c:pt idx="180">
                  <c:v>0.73719472865980151</c:v>
                </c:pt>
                <c:pt idx="181">
                  <c:v>-1.5894132713401987</c:v>
                </c:pt>
                <c:pt idx="182">
                  <c:v>2.0925477286597989</c:v>
                </c:pt>
                <c:pt idx="183">
                  <c:v>8.9949237286597992</c:v>
                </c:pt>
                <c:pt idx="184">
                  <c:v>-1.3050662713402019</c:v>
                </c:pt>
                <c:pt idx="185">
                  <c:v>12.342173728659802</c:v>
                </c:pt>
                <c:pt idx="186">
                  <c:v>8.1154457286598003</c:v>
                </c:pt>
                <c:pt idx="187">
                  <c:v>-0.24667727134020012</c:v>
                </c:pt>
                <c:pt idx="188">
                  <c:v>-3.9270922713402001</c:v>
                </c:pt>
                <c:pt idx="189">
                  <c:v>-5.8317572713402015</c:v>
                </c:pt>
                <c:pt idx="190">
                  <c:v>-4.2104722713402012</c:v>
                </c:pt>
                <c:pt idx="191">
                  <c:v>8.3334397286597977</c:v>
                </c:pt>
                <c:pt idx="192">
                  <c:v>2.5345637286598013</c:v>
                </c:pt>
                <c:pt idx="193">
                  <c:v>0.86090672865979911</c:v>
                </c:pt>
                <c:pt idx="194">
                  <c:v>-4.7843052713402017</c:v>
                </c:pt>
                <c:pt idx="195">
                  <c:v>-5.3779132713402014</c:v>
                </c:pt>
                <c:pt idx="196">
                  <c:v>3.5267717286597993</c:v>
                </c:pt>
                <c:pt idx="197">
                  <c:v>9.932528728659797</c:v>
                </c:pt>
                <c:pt idx="198">
                  <c:v>5.5957567286598007</c:v>
                </c:pt>
                <c:pt idx="199">
                  <c:v>-1.9835212713402015</c:v>
                </c:pt>
                <c:pt idx="200">
                  <c:v>-2.0575582713401985</c:v>
                </c:pt>
                <c:pt idx="201">
                  <c:v>2.9217747286597984</c:v>
                </c:pt>
                <c:pt idx="202">
                  <c:v>9.7622757286598016</c:v>
                </c:pt>
                <c:pt idx="203">
                  <c:v>4.5116577286597987</c:v>
                </c:pt>
                <c:pt idx="204">
                  <c:v>-9.8846132713402</c:v>
                </c:pt>
                <c:pt idx="205">
                  <c:v>3.4027417286597981</c:v>
                </c:pt>
                <c:pt idx="206">
                  <c:v>1.0832367286597986</c:v>
                </c:pt>
                <c:pt idx="207">
                  <c:v>3.5482707286598014</c:v>
                </c:pt>
                <c:pt idx="208">
                  <c:v>-6.8012712713402017</c:v>
                </c:pt>
                <c:pt idx="209">
                  <c:v>-0.33912827134020063</c:v>
                </c:pt>
                <c:pt idx="210">
                  <c:v>-5.7186442713401995</c:v>
                </c:pt>
                <c:pt idx="211">
                  <c:v>-2.9558812713401998</c:v>
                </c:pt>
                <c:pt idx="212">
                  <c:v>-3.3237162713401993</c:v>
                </c:pt>
                <c:pt idx="213">
                  <c:v>-6.7728982713401997</c:v>
                </c:pt>
                <c:pt idx="214">
                  <c:v>9.0078827286598013</c:v>
                </c:pt>
                <c:pt idx="215">
                  <c:v>12.931366728659803</c:v>
                </c:pt>
                <c:pt idx="216">
                  <c:v>-1.5202132713402001</c:v>
                </c:pt>
                <c:pt idx="217">
                  <c:v>5.2826877286597984</c:v>
                </c:pt>
                <c:pt idx="218">
                  <c:v>4.7200807286597986</c:v>
                </c:pt>
                <c:pt idx="219">
                  <c:v>-13.2166002713402</c:v>
                </c:pt>
                <c:pt idx="220">
                  <c:v>-2.0766202713402002</c:v>
                </c:pt>
                <c:pt idx="221">
                  <c:v>3.2089867286597986</c:v>
                </c:pt>
                <c:pt idx="222">
                  <c:v>-10.0741752713402</c:v>
                </c:pt>
                <c:pt idx="223">
                  <c:v>14.202297728659801</c:v>
                </c:pt>
                <c:pt idx="224">
                  <c:v>3.5768797286598009</c:v>
                </c:pt>
                <c:pt idx="225">
                  <c:v>-0.97030427134020059</c:v>
                </c:pt>
                <c:pt idx="226">
                  <c:v>4.5630887286597996</c:v>
                </c:pt>
                <c:pt idx="227">
                  <c:v>2.2113647286597988</c:v>
                </c:pt>
                <c:pt idx="228">
                  <c:v>-8.2329632713401999</c:v>
                </c:pt>
                <c:pt idx="229">
                  <c:v>-10.8298622713402</c:v>
                </c:pt>
                <c:pt idx="230">
                  <c:v>7.9871897286597999</c:v>
                </c:pt>
                <c:pt idx="231">
                  <c:v>-3.2871032713402002</c:v>
                </c:pt>
                <c:pt idx="232">
                  <c:v>-3.7239872713401994</c:v>
                </c:pt>
                <c:pt idx="233">
                  <c:v>-7.6695392713401986</c:v>
                </c:pt>
                <c:pt idx="234">
                  <c:v>0.4115187286598001</c:v>
                </c:pt>
                <c:pt idx="235">
                  <c:v>-1.9351202713401996</c:v>
                </c:pt>
                <c:pt idx="236">
                  <c:v>-9.9122092713402008</c:v>
                </c:pt>
                <c:pt idx="237">
                  <c:v>2.0279297286597995</c:v>
                </c:pt>
                <c:pt idx="238">
                  <c:v>-1.7708882713402012</c:v>
                </c:pt>
                <c:pt idx="239">
                  <c:v>2.2541157286598015</c:v>
                </c:pt>
                <c:pt idx="240">
                  <c:v>1.4579167286598</c:v>
                </c:pt>
                <c:pt idx="241">
                  <c:v>-1.446327271340202</c:v>
                </c:pt>
                <c:pt idx="242">
                  <c:v>1.9063117286598015</c:v>
                </c:pt>
                <c:pt idx="243">
                  <c:v>6.2032067286598007</c:v>
                </c:pt>
                <c:pt idx="244">
                  <c:v>-4.3070132713401996</c:v>
                </c:pt>
                <c:pt idx="245">
                  <c:v>-2.990289271340199</c:v>
                </c:pt>
                <c:pt idx="246">
                  <c:v>8.4678767286598031</c:v>
                </c:pt>
                <c:pt idx="247">
                  <c:v>-3.3089702713402005</c:v>
                </c:pt>
                <c:pt idx="248">
                  <c:v>5.3682728659801171E-2</c:v>
                </c:pt>
                <c:pt idx="249">
                  <c:v>-3.484306271340202</c:v>
                </c:pt>
                <c:pt idx="250">
                  <c:v>2.3236997286598005</c:v>
                </c:pt>
                <c:pt idx="251">
                  <c:v>-3.9207572713402001</c:v>
                </c:pt>
                <c:pt idx="252">
                  <c:v>-10.5669952713402</c:v>
                </c:pt>
                <c:pt idx="253">
                  <c:v>5.8988117286598012</c:v>
                </c:pt>
                <c:pt idx="254">
                  <c:v>0.16580472865980056</c:v>
                </c:pt>
                <c:pt idx="255">
                  <c:v>7.5260327286597999</c:v>
                </c:pt>
                <c:pt idx="256">
                  <c:v>0.29853372865979821</c:v>
                </c:pt>
                <c:pt idx="257">
                  <c:v>0.70912572865979939</c:v>
                </c:pt>
                <c:pt idx="258">
                  <c:v>2.0768747286597993</c:v>
                </c:pt>
                <c:pt idx="259">
                  <c:v>-9.7212712713401999</c:v>
                </c:pt>
                <c:pt idx="260">
                  <c:v>7.9210137286598012</c:v>
                </c:pt>
                <c:pt idx="261">
                  <c:v>1.3043197286597987</c:v>
                </c:pt>
                <c:pt idx="262">
                  <c:v>-3.1528692713402009</c:v>
                </c:pt>
                <c:pt idx="263">
                  <c:v>10.818101728659798</c:v>
                </c:pt>
                <c:pt idx="264">
                  <c:v>-3.0626672713401994</c:v>
                </c:pt>
                <c:pt idx="265">
                  <c:v>-8.8143922713401999</c:v>
                </c:pt>
                <c:pt idx="266">
                  <c:v>-5.7849322713401996</c:v>
                </c:pt>
                <c:pt idx="267">
                  <c:v>1.1268087286597996</c:v>
                </c:pt>
                <c:pt idx="268">
                  <c:v>7.9124887286598025</c:v>
                </c:pt>
                <c:pt idx="269">
                  <c:v>-6.7009102713401987</c:v>
                </c:pt>
                <c:pt idx="270">
                  <c:v>0.67242772865979816</c:v>
                </c:pt>
                <c:pt idx="271">
                  <c:v>-0.31575127134020065</c:v>
                </c:pt>
                <c:pt idx="272">
                  <c:v>5.4817537286598004</c:v>
                </c:pt>
                <c:pt idx="273">
                  <c:v>-6.5593342713402016</c:v>
                </c:pt>
                <c:pt idx="274">
                  <c:v>0.6608727286598004</c:v>
                </c:pt>
                <c:pt idx="275">
                  <c:v>2.5855157286598001</c:v>
                </c:pt>
                <c:pt idx="276">
                  <c:v>3.5432157286597992</c:v>
                </c:pt>
                <c:pt idx="277">
                  <c:v>-3.7466302713402015</c:v>
                </c:pt>
                <c:pt idx="278">
                  <c:v>6.6282647286598007</c:v>
                </c:pt>
                <c:pt idx="279">
                  <c:v>0.28522372865980117</c:v>
                </c:pt>
                <c:pt idx="280">
                  <c:v>1.5465857286597995</c:v>
                </c:pt>
                <c:pt idx="281">
                  <c:v>2.9752057286597982</c:v>
                </c:pt>
                <c:pt idx="282">
                  <c:v>2.6973147286598014</c:v>
                </c:pt>
                <c:pt idx="283">
                  <c:v>-12.3030422713402</c:v>
                </c:pt>
                <c:pt idx="284">
                  <c:v>1.8646467286597996</c:v>
                </c:pt>
                <c:pt idx="285">
                  <c:v>3.6893497286597992</c:v>
                </c:pt>
                <c:pt idx="286">
                  <c:v>3.6723397286598001</c:v>
                </c:pt>
                <c:pt idx="287">
                  <c:v>8.8426977286598003</c:v>
                </c:pt>
                <c:pt idx="288">
                  <c:v>-3.8817712713401988</c:v>
                </c:pt>
                <c:pt idx="289">
                  <c:v>3.5871387286597987</c:v>
                </c:pt>
                <c:pt idx="290">
                  <c:v>4.7611457286597982</c:v>
                </c:pt>
                <c:pt idx="291">
                  <c:v>1.2383047286597986</c:v>
                </c:pt>
                <c:pt idx="292">
                  <c:v>4.0014637286598003</c:v>
                </c:pt>
                <c:pt idx="293">
                  <c:v>-1.5611982713401993</c:v>
                </c:pt>
                <c:pt idx="294">
                  <c:v>4.2224817286598011</c:v>
                </c:pt>
                <c:pt idx="295">
                  <c:v>-4.0712082713402005</c:v>
                </c:pt>
                <c:pt idx="296">
                  <c:v>7.4906007286597998</c:v>
                </c:pt>
                <c:pt idx="297">
                  <c:v>-7.9101372713402007</c:v>
                </c:pt>
                <c:pt idx="298">
                  <c:v>4.9055747286598006</c:v>
                </c:pt>
                <c:pt idx="299">
                  <c:v>-3.8789732713402003</c:v>
                </c:pt>
                <c:pt idx="300">
                  <c:v>0.77269172865980096</c:v>
                </c:pt>
                <c:pt idx="301">
                  <c:v>7.4745847286597993</c:v>
                </c:pt>
                <c:pt idx="302">
                  <c:v>-1.2960962713402004</c:v>
                </c:pt>
                <c:pt idx="303">
                  <c:v>0.26627172865979887</c:v>
                </c:pt>
                <c:pt idx="304">
                  <c:v>-10.601726271340199</c:v>
                </c:pt>
                <c:pt idx="305">
                  <c:v>6.6443577286597986</c:v>
                </c:pt>
                <c:pt idx="306">
                  <c:v>0.9291107286598006</c:v>
                </c:pt>
                <c:pt idx="307">
                  <c:v>-1.6496922713402</c:v>
                </c:pt>
                <c:pt idx="308">
                  <c:v>3.8809087286598007</c:v>
                </c:pt>
                <c:pt idx="309">
                  <c:v>-3.0784632713402011</c:v>
                </c:pt>
                <c:pt idx="310">
                  <c:v>-0.7667952713402002</c:v>
                </c:pt>
                <c:pt idx="311">
                  <c:v>-10.9419462713402</c:v>
                </c:pt>
                <c:pt idx="312">
                  <c:v>-1.7961592713402013</c:v>
                </c:pt>
                <c:pt idx="313">
                  <c:v>-2.0863562713402004</c:v>
                </c:pt>
                <c:pt idx="314">
                  <c:v>-6.2056882713402004</c:v>
                </c:pt>
                <c:pt idx="315">
                  <c:v>-1.9747832713402005</c:v>
                </c:pt>
                <c:pt idx="316">
                  <c:v>2.8217587286597983</c:v>
                </c:pt>
                <c:pt idx="317">
                  <c:v>-1.3541042713402014</c:v>
                </c:pt>
                <c:pt idx="318">
                  <c:v>2.6703177286597999</c:v>
                </c:pt>
                <c:pt idx="319">
                  <c:v>10.6277837286598</c:v>
                </c:pt>
                <c:pt idx="320">
                  <c:v>1.6520617286597989</c:v>
                </c:pt>
                <c:pt idx="321">
                  <c:v>8.2223327286598007</c:v>
                </c:pt>
                <c:pt idx="322">
                  <c:v>-3.4613012713402007</c:v>
                </c:pt>
                <c:pt idx="323">
                  <c:v>-2.7566362713401986</c:v>
                </c:pt>
                <c:pt idx="324">
                  <c:v>7.2487677286598</c:v>
                </c:pt>
                <c:pt idx="325">
                  <c:v>4.2997267286597989</c:v>
                </c:pt>
                <c:pt idx="326">
                  <c:v>-0.14296527134019854</c:v>
                </c:pt>
                <c:pt idx="327">
                  <c:v>-0.997889271340199</c:v>
                </c:pt>
                <c:pt idx="328">
                  <c:v>10.017753728659798</c:v>
                </c:pt>
                <c:pt idx="329">
                  <c:v>0.37420772865980112</c:v>
                </c:pt>
                <c:pt idx="330">
                  <c:v>4.9072547286598009</c:v>
                </c:pt>
                <c:pt idx="331">
                  <c:v>9.4716777286597988</c:v>
                </c:pt>
                <c:pt idx="332">
                  <c:v>1.6237797286597981</c:v>
                </c:pt>
                <c:pt idx="333">
                  <c:v>6.3899287286598003</c:v>
                </c:pt>
                <c:pt idx="334">
                  <c:v>-15.3289802713402</c:v>
                </c:pt>
                <c:pt idx="335">
                  <c:v>4.1387797286597987</c:v>
                </c:pt>
                <c:pt idx="336">
                  <c:v>-1.8572112713402014</c:v>
                </c:pt>
                <c:pt idx="337">
                  <c:v>2.2097147286598009</c:v>
                </c:pt>
                <c:pt idx="338">
                  <c:v>-4.6541882713401996</c:v>
                </c:pt>
                <c:pt idx="339">
                  <c:v>13.656297728659801</c:v>
                </c:pt>
                <c:pt idx="340">
                  <c:v>-0.25587227134020196</c:v>
                </c:pt>
                <c:pt idx="341">
                  <c:v>11.6262667286598</c:v>
                </c:pt>
                <c:pt idx="342">
                  <c:v>9.9458287286597979</c:v>
                </c:pt>
                <c:pt idx="343">
                  <c:v>5.8256927286597993</c:v>
                </c:pt>
                <c:pt idx="344">
                  <c:v>-7.8269202713401995</c:v>
                </c:pt>
                <c:pt idx="345">
                  <c:v>-3.0128672713402018</c:v>
                </c:pt>
                <c:pt idx="346">
                  <c:v>1.8129087286597994</c:v>
                </c:pt>
                <c:pt idx="347">
                  <c:v>-1.6875872713401989</c:v>
                </c:pt>
                <c:pt idx="348">
                  <c:v>-3.3320072713401991</c:v>
                </c:pt>
                <c:pt idx="349">
                  <c:v>-0.44437227134019963</c:v>
                </c:pt>
                <c:pt idx="350">
                  <c:v>0.98747172865979849</c:v>
                </c:pt>
                <c:pt idx="351">
                  <c:v>-3.8271372713401988</c:v>
                </c:pt>
                <c:pt idx="352">
                  <c:v>5.2550927286598004</c:v>
                </c:pt>
                <c:pt idx="353">
                  <c:v>1.7881867286597988</c:v>
                </c:pt>
                <c:pt idx="354">
                  <c:v>4.6841957286597982</c:v>
                </c:pt>
                <c:pt idx="355">
                  <c:v>3.3816437286597996</c:v>
                </c:pt>
                <c:pt idx="356">
                  <c:v>4.4610617286598</c:v>
                </c:pt>
                <c:pt idx="357">
                  <c:v>2.1936407286598012</c:v>
                </c:pt>
                <c:pt idx="358">
                  <c:v>2.0499857286597987</c:v>
                </c:pt>
                <c:pt idx="359">
                  <c:v>4.2814157286597982</c:v>
                </c:pt>
                <c:pt idx="360">
                  <c:v>-1.3949032713402012</c:v>
                </c:pt>
                <c:pt idx="361">
                  <c:v>-7.1279392713401997</c:v>
                </c:pt>
                <c:pt idx="362">
                  <c:v>4.2248207286598003</c:v>
                </c:pt>
                <c:pt idx="363">
                  <c:v>-1.9017522713402002</c:v>
                </c:pt>
                <c:pt idx="364">
                  <c:v>7.062251728659799</c:v>
                </c:pt>
                <c:pt idx="365">
                  <c:v>-0.21763427134019864</c:v>
                </c:pt>
                <c:pt idx="366">
                  <c:v>-4.3343542713401995</c:v>
                </c:pt>
                <c:pt idx="367">
                  <c:v>-9.0209572713402011</c:v>
                </c:pt>
                <c:pt idx="368">
                  <c:v>-6.4960442713401996</c:v>
                </c:pt>
                <c:pt idx="369">
                  <c:v>-2.4613692713401996</c:v>
                </c:pt>
                <c:pt idx="370">
                  <c:v>-1.7047702713402018</c:v>
                </c:pt>
                <c:pt idx="371">
                  <c:v>-1.6121032713401995</c:v>
                </c:pt>
                <c:pt idx="372">
                  <c:v>-0.31736927134020121</c:v>
                </c:pt>
                <c:pt idx="373">
                  <c:v>1.2426707286597996</c:v>
                </c:pt>
                <c:pt idx="374">
                  <c:v>0.21268072865979804</c:v>
                </c:pt>
                <c:pt idx="375">
                  <c:v>3.5694817286597988</c:v>
                </c:pt>
                <c:pt idx="376">
                  <c:v>3.3429577286598011</c:v>
                </c:pt>
                <c:pt idx="377">
                  <c:v>9.6858487286597992</c:v>
                </c:pt>
                <c:pt idx="378">
                  <c:v>-5.6907972713402017</c:v>
                </c:pt>
                <c:pt idx="379">
                  <c:v>11.4376947286598</c:v>
                </c:pt>
                <c:pt idx="380">
                  <c:v>-1.448531271340201</c:v>
                </c:pt>
                <c:pt idx="381">
                  <c:v>-2.5288832713401987</c:v>
                </c:pt>
                <c:pt idx="382">
                  <c:v>2.6379487286598007</c:v>
                </c:pt>
                <c:pt idx="383">
                  <c:v>-1.9468532713401991</c:v>
                </c:pt>
                <c:pt idx="384">
                  <c:v>-3.8914102713401988</c:v>
                </c:pt>
                <c:pt idx="385">
                  <c:v>-4.2231482713402002</c:v>
                </c:pt>
                <c:pt idx="386">
                  <c:v>1.9677097286597984</c:v>
                </c:pt>
                <c:pt idx="387">
                  <c:v>3.4187067286597994</c:v>
                </c:pt>
                <c:pt idx="388">
                  <c:v>0.43220672865979992</c:v>
                </c:pt>
                <c:pt idx="389">
                  <c:v>-7.0424012713402</c:v>
                </c:pt>
                <c:pt idx="390">
                  <c:v>-0.9633562713401993</c:v>
                </c:pt>
                <c:pt idx="391">
                  <c:v>5.5617267286597993</c:v>
                </c:pt>
                <c:pt idx="392">
                  <c:v>6.6219707286598002</c:v>
                </c:pt>
                <c:pt idx="393">
                  <c:v>1.5974867286597991</c:v>
                </c:pt>
                <c:pt idx="394">
                  <c:v>4.0138777286598</c:v>
                </c:pt>
                <c:pt idx="395">
                  <c:v>-2.5204542713401992</c:v>
                </c:pt>
                <c:pt idx="396">
                  <c:v>5.8379307286597992</c:v>
                </c:pt>
                <c:pt idx="397">
                  <c:v>-1.0042142713401994</c:v>
                </c:pt>
                <c:pt idx="398">
                  <c:v>-2.9814692713401989</c:v>
                </c:pt>
                <c:pt idx="399">
                  <c:v>-0.6767772713401996</c:v>
                </c:pt>
                <c:pt idx="400">
                  <c:v>5.8270337286597993</c:v>
                </c:pt>
                <c:pt idx="401">
                  <c:v>0.22963072865979939</c:v>
                </c:pt>
                <c:pt idx="402">
                  <c:v>11.326182728659802</c:v>
                </c:pt>
                <c:pt idx="403">
                  <c:v>6.1077677286597982</c:v>
                </c:pt>
                <c:pt idx="404">
                  <c:v>8.129472865979892E-2</c:v>
                </c:pt>
                <c:pt idx="405">
                  <c:v>0.57311672865979801</c:v>
                </c:pt>
                <c:pt idx="406">
                  <c:v>-0.49663227134020005</c:v>
                </c:pt>
                <c:pt idx="407">
                  <c:v>3.3734677286598007</c:v>
                </c:pt>
                <c:pt idx="408">
                  <c:v>-2.2460902713402007</c:v>
                </c:pt>
                <c:pt idx="409">
                  <c:v>0.88364772865979901</c:v>
                </c:pt>
                <c:pt idx="410">
                  <c:v>-1.5951772713402015</c:v>
                </c:pt>
                <c:pt idx="411">
                  <c:v>-0.46756727134020082</c:v>
                </c:pt>
                <c:pt idx="412">
                  <c:v>3.2928837286597989</c:v>
                </c:pt>
                <c:pt idx="413">
                  <c:v>7.5085527286598008</c:v>
                </c:pt>
                <c:pt idx="414">
                  <c:v>7.0894307286597993</c:v>
                </c:pt>
                <c:pt idx="415">
                  <c:v>2.6791167286597997</c:v>
                </c:pt>
                <c:pt idx="416">
                  <c:v>-3.063727271340202</c:v>
                </c:pt>
                <c:pt idx="417">
                  <c:v>0.34950272865980025</c:v>
                </c:pt>
                <c:pt idx="418">
                  <c:v>-5.1129302713402005</c:v>
                </c:pt>
                <c:pt idx="419">
                  <c:v>2.523960728659798</c:v>
                </c:pt>
                <c:pt idx="420">
                  <c:v>2.6916767286598002</c:v>
                </c:pt>
                <c:pt idx="421">
                  <c:v>-2.3733272713402016</c:v>
                </c:pt>
                <c:pt idx="422">
                  <c:v>5.4822127286597997</c:v>
                </c:pt>
                <c:pt idx="423">
                  <c:v>4.3054597286597982</c:v>
                </c:pt>
                <c:pt idx="424">
                  <c:v>-0.23364427134020005</c:v>
                </c:pt>
                <c:pt idx="425">
                  <c:v>2.1481877286597992</c:v>
                </c:pt>
                <c:pt idx="426">
                  <c:v>-0.62038127134020016</c:v>
                </c:pt>
                <c:pt idx="427">
                  <c:v>4.7366857286598005</c:v>
                </c:pt>
                <c:pt idx="428">
                  <c:v>9.3143827286598011</c:v>
                </c:pt>
                <c:pt idx="429">
                  <c:v>-0.30676127134019993</c:v>
                </c:pt>
                <c:pt idx="430">
                  <c:v>2.9862567286598001</c:v>
                </c:pt>
                <c:pt idx="431">
                  <c:v>5.4214847286597987</c:v>
                </c:pt>
                <c:pt idx="432">
                  <c:v>2.5259367286598007</c:v>
                </c:pt>
                <c:pt idx="433">
                  <c:v>1.1214417286598</c:v>
                </c:pt>
                <c:pt idx="434">
                  <c:v>8.2859577286598025</c:v>
                </c:pt>
                <c:pt idx="435">
                  <c:v>4.2570167286597993</c:v>
                </c:pt>
                <c:pt idx="436">
                  <c:v>-8.3923872713402012</c:v>
                </c:pt>
                <c:pt idx="437">
                  <c:v>3.1346027286598002</c:v>
                </c:pt>
                <c:pt idx="438">
                  <c:v>6.0712567286598009</c:v>
                </c:pt>
                <c:pt idx="439">
                  <c:v>2.5941177286597998</c:v>
                </c:pt>
                <c:pt idx="440">
                  <c:v>2.9128557286597996</c:v>
                </c:pt>
                <c:pt idx="441">
                  <c:v>-3.4347442713402003</c:v>
                </c:pt>
                <c:pt idx="442">
                  <c:v>2.0527997286597994</c:v>
                </c:pt>
                <c:pt idx="443">
                  <c:v>7.3785627286598015</c:v>
                </c:pt>
                <c:pt idx="444">
                  <c:v>5.4014627286598014</c:v>
                </c:pt>
                <c:pt idx="445">
                  <c:v>-0.74957227134019888</c:v>
                </c:pt>
                <c:pt idx="446">
                  <c:v>-4.7078722713402001</c:v>
                </c:pt>
                <c:pt idx="447">
                  <c:v>3.9596727286598004</c:v>
                </c:pt>
                <c:pt idx="448">
                  <c:v>2.2528747286598012</c:v>
                </c:pt>
                <c:pt idx="449">
                  <c:v>3.5868197286598011</c:v>
                </c:pt>
                <c:pt idx="450">
                  <c:v>4.3268707286597987</c:v>
                </c:pt>
                <c:pt idx="451">
                  <c:v>-0.87048727134019899</c:v>
                </c:pt>
                <c:pt idx="452">
                  <c:v>5.7613357286597981</c:v>
                </c:pt>
                <c:pt idx="453">
                  <c:v>-4.5408802713401997</c:v>
                </c:pt>
                <c:pt idx="454">
                  <c:v>4.2284237286597985</c:v>
                </c:pt>
                <c:pt idx="455">
                  <c:v>8.0696307286598028</c:v>
                </c:pt>
                <c:pt idx="456">
                  <c:v>6.4631567286598006</c:v>
                </c:pt>
                <c:pt idx="457">
                  <c:v>2.2964417286598007</c:v>
                </c:pt>
                <c:pt idx="458">
                  <c:v>-0.48544527134020043</c:v>
                </c:pt>
                <c:pt idx="459">
                  <c:v>-0.32078827134019861</c:v>
                </c:pt>
                <c:pt idx="460">
                  <c:v>6.2949467286597987</c:v>
                </c:pt>
                <c:pt idx="461">
                  <c:v>-11.9663702713402</c:v>
                </c:pt>
                <c:pt idx="462">
                  <c:v>3.3317627286598004</c:v>
                </c:pt>
                <c:pt idx="463">
                  <c:v>0.92636572865979971</c:v>
                </c:pt>
                <c:pt idx="464">
                  <c:v>-0.2639282713402018</c:v>
                </c:pt>
                <c:pt idx="465">
                  <c:v>3.6222017286597996</c:v>
                </c:pt>
                <c:pt idx="466">
                  <c:v>-4.9232972713401999</c:v>
                </c:pt>
                <c:pt idx="467">
                  <c:v>4.5574177286598001</c:v>
                </c:pt>
                <c:pt idx="468">
                  <c:v>-1.8790032713401992</c:v>
                </c:pt>
                <c:pt idx="469">
                  <c:v>-7.5261452713402015</c:v>
                </c:pt>
                <c:pt idx="470">
                  <c:v>3.1441987286597985</c:v>
                </c:pt>
                <c:pt idx="471">
                  <c:v>-6.9865842713401989</c:v>
                </c:pt>
                <c:pt idx="472">
                  <c:v>3.4907967286597987</c:v>
                </c:pt>
                <c:pt idx="473">
                  <c:v>-2.0231592713402016</c:v>
                </c:pt>
                <c:pt idx="474">
                  <c:v>5.0755137286598</c:v>
                </c:pt>
                <c:pt idx="475">
                  <c:v>-6.9888912713402007</c:v>
                </c:pt>
                <c:pt idx="476">
                  <c:v>-4.5134262713402009</c:v>
                </c:pt>
                <c:pt idx="477">
                  <c:v>2.4665807286597996</c:v>
                </c:pt>
                <c:pt idx="478">
                  <c:v>-5.6051172713402018</c:v>
                </c:pt>
                <c:pt idx="479">
                  <c:v>-3.6490462713402003</c:v>
                </c:pt>
                <c:pt idx="480">
                  <c:v>7.3557127286597996</c:v>
                </c:pt>
                <c:pt idx="481">
                  <c:v>-2.6510592713402019</c:v>
                </c:pt>
                <c:pt idx="482">
                  <c:v>0.27151972865980056</c:v>
                </c:pt>
                <c:pt idx="483">
                  <c:v>11.524893728659798</c:v>
                </c:pt>
                <c:pt idx="484">
                  <c:v>-2.7539812713402014</c:v>
                </c:pt>
                <c:pt idx="485">
                  <c:v>-6.9406042713401987</c:v>
                </c:pt>
                <c:pt idx="486">
                  <c:v>0.51218872865980103</c:v>
                </c:pt>
                <c:pt idx="487">
                  <c:v>4.2998307286597992</c:v>
                </c:pt>
                <c:pt idx="488">
                  <c:v>-2.453017271340201</c:v>
                </c:pt>
                <c:pt idx="489">
                  <c:v>0.22955172865979989</c:v>
                </c:pt>
                <c:pt idx="490">
                  <c:v>0.36476972865979818</c:v>
                </c:pt>
                <c:pt idx="491">
                  <c:v>-3.8437792713401997</c:v>
                </c:pt>
                <c:pt idx="492">
                  <c:v>-5.0378702713401999</c:v>
                </c:pt>
                <c:pt idx="493">
                  <c:v>-1.1845022713402003</c:v>
                </c:pt>
                <c:pt idx="494">
                  <c:v>-4.4412982713402016</c:v>
                </c:pt>
                <c:pt idx="495">
                  <c:v>6.400093728659801</c:v>
                </c:pt>
                <c:pt idx="496">
                  <c:v>9.9939847286597967</c:v>
                </c:pt>
                <c:pt idx="497">
                  <c:v>5.4380267286597999</c:v>
                </c:pt>
                <c:pt idx="498">
                  <c:v>-5.9590192713401997</c:v>
                </c:pt>
                <c:pt idx="499">
                  <c:v>-1.4136362713401986</c:v>
                </c:pt>
                <c:pt idx="500">
                  <c:v>6.212828728659801</c:v>
                </c:pt>
                <c:pt idx="501">
                  <c:v>6.9339257286598013</c:v>
                </c:pt>
                <c:pt idx="502">
                  <c:v>6.5487047286597999</c:v>
                </c:pt>
                <c:pt idx="503">
                  <c:v>5.4219037286597995</c:v>
                </c:pt>
                <c:pt idx="504">
                  <c:v>3.7691667286598012</c:v>
                </c:pt>
                <c:pt idx="505">
                  <c:v>0.14893272865980123</c:v>
                </c:pt>
                <c:pt idx="506">
                  <c:v>-3.6719562713401999</c:v>
                </c:pt>
                <c:pt idx="507">
                  <c:v>-9.5895332713401995</c:v>
                </c:pt>
                <c:pt idx="508">
                  <c:v>4.0621267286597984</c:v>
                </c:pt>
                <c:pt idx="509">
                  <c:v>-0.13987727134020034</c:v>
                </c:pt>
                <c:pt idx="510">
                  <c:v>-3.9459472713401986</c:v>
                </c:pt>
                <c:pt idx="511">
                  <c:v>0.69560272865980011</c:v>
                </c:pt>
                <c:pt idx="512">
                  <c:v>5.9687477286597996</c:v>
                </c:pt>
                <c:pt idx="513">
                  <c:v>-4.2577792713402012</c:v>
                </c:pt>
                <c:pt idx="514">
                  <c:v>10.316098728659803</c:v>
                </c:pt>
                <c:pt idx="515">
                  <c:v>-3.7905582713401991</c:v>
                </c:pt>
                <c:pt idx="516">
                  <c:v>0.56674772865979861</c:v>
                </c:pt>
                <c:pt idx="517">
                  <c:v>-5.1304562713402007</c:v>
                </c:pt>
                <c:pt idx="518">
                  <c:v>-0.40468527134019894</c:v>
                </c:pt>
                <c:pt idx="519">
                  <c:v>-1.0006271340198936E-2</c:v>
                </c:pt>
                <c:pt idx="520">
                  <c:v>-0.9130972713401988</c:v>
                </c:pt>
                <c:pt idx="521">
                  <c:v>-1.861746271340202</c:v>
                </c:pt>
                <c:pt idx="522">
                  <c:v>-1.0299672713402011</c:v>
                </c:pt>
                <c:pt idx="523">
                  <c:v>-1.3863942713402011</c:v>
                </c:pt>
                <c:pt idx="524">
                  <c:v>4.836017728659801</c:v>
                </c:pt>
                <c:pt idx="525">
                  <c:v>2.7865947286598001</c:v>
                </c:pt>
                <c:pt idx="526">
                  <c:v>2.9682797286597982</c:v>
                </c:pt>
                <c:pt idx="527">
                  <c:v>-3.7032862713402004</c:v>
                </c:pt>
                <c:pt idx="528">
                  <c:v>-1.3684072713401996</c:v>
                </c:pt>
                <c:pt idx="529">
                  <c:v>2.4390567286597999</c:v>
                </c:pt>
                <c:pt idx="530">
                  <c:v>6.5220977286598014</c:v>
                </c:pt>
                <c:pt idx="531">
                  <c:v>9.3331467286597984</c:v>
                </c:pt>
                <c:pt idx="532">
                  <c:v>-0.72242527134019952</c:v>
                </c:pt>
                <c:pt idx="533">
                  <c:v>5.619911728659801</c:v>
                </c:pt>
                <c:pt idx="534">
                  <c:v>7.1770807286597993</c:v>
                </c:pt>
                <c:pt idx="535">
                  <c:v>1.2801307286597989</c:v>
                </c:pt>
                <c:pt idx="536">
                  <c:v>0.11707672865980001</c:v>
                </c:pt>
                <c:pt idx="537">
                  <c:v>-6.2806142713402018</c:v>
                </c:pt>
                <c:pt idx="538">
                  <c:v>6.0818867286598</c:v>
                </c:pt>
                <c:pt idx="539">
                  <c:v>1.0882037286597992</c:v>
                </c:pt>
                <c:pt idx="540">
                  <c:v>-2.5272232713402012</c:v>
                </c:pt>
                <c:pt idx="541">
                  <c:v>-3.3135002713401995</c:v>
                </c:pt>
                <c:pt idx="542">
                  <c:v>-3.1195592713402007</c:v>
                </c:pt>
                <c:pt idx="543">
                  <c:v>5.1155347286597994</c:v>
                </c:pt>
                <c:pt idx="544">
                  <c:v>0.29821172865980117</c:v>
                </c:pt>
                <c:pt idx="545">
                  <c:v>-2.8861912713401985</c:v>
                </c:pt>
                <c:pt idx="546">
                  <c:v>8.9033487286598003</c:v>
                </c:pt>
                <c:pt idx="547">
                  <c:v>-2.5149482713401987</c:v>
                </c:pt>
                <c:pt idx="548">
                  <c:v>3.547967728659799</c:v>
                </c:pt>
                <c:pt idx="549">
                  <c:v>2.3891847286597994</c:v>
                </c:pt>
                <c:pt idx="550">
                  <c:v>-3.7531362713401997</c:v>
                </c:pt>
                <c:pt idx="551">
                  <c:v>-2.2431832713402002</c:v>
                </c:pt>
                <c:pt idx="552">
                  <c:v>-0.83909327134020018</c:v>
                </c:pt>
                <c:pt idx="553">
                  <c:v>-1.6774842713402016</c:v>
                </c:pt>
                <c:pt idx="554">
                  <c:v>-8.5613632713402001</c:v>
                </c:pt>
                <c:pt idx="555">
                  <c:v>0.82498272865980127</c:v>
                </c:pt>
                <c:pt idx="556">
                  <c:v>1.8327627286597981</c:v>
                </c:pt>
                <c:pt idx="557">
                  <c:v>-2.9899072713402006</c:v>
                </c:pt>
                <c:pt idx="558">
                  <c:v>5.0305557286597988</c:v>
                </c:pt>
                <c:pt idx="559">
                  <c:v>0.47185972865980119</c:v>
                </c:pt>
                <c:pt idx="560">
                  <c:v>15.264825728659801</c:v>
                </c:pt>
                <c:pt idx="561">
                  <c:v>0.26630172865980128</c:v>
                </c:pt>
                <c:pt idx="562">
                  <c:v>0.89312372865979839</c:v>
                </c:pt>
                <c:pt idx="563">
                  <c:v>2.8270667286598012</c:v>
                </c:pt>
                <c:pt idx="564">
                  <c:v>6.7884057286598001</c:v>
                </c:pt>
                <c:pt idx="565">
                  <c:v>2.7315197286598014</c:v>
                </c:pt>
                <c:pt idx="566">
                  <c:v>5.3346297286597988</c:v>
                </c:pt>
                <c:pt idx="567">
                  <c:v>1.749440728659799</c:v>
                </c:pt>
                <c:pt idx="568">
                  <c:v>6.3494728659801325E-2</c:v>
                </c:pt>
                <c:pt idx="569">
                  <c:v>-1.7074072713402018</c:v>
                </c:pt>
                <c:pt idx="570">
                  <c:v>5.7222987286598013</c:v>
                </c:pt>
                <c:pt idx="571">
                  <c:v>3.4885007286598011</c:v>
                </c:pt>
                <c:pt idx="572">
                  <c:v>-4.7253642713402009</c:v>
                </c:pt>
                <c:pt idx="573">
                  <c:v>-1.6240372713401996</c:v>
                </c:pt>
                <c:pt idx="574">
                  <c:v>-2.0293452713402012</c:v>
                </c:pt>
                <c:pt idx="575">
                  <c:v>3.5075307286597983</c:v>
                </c:pt>
                <c:pt idx="576">
                  <c:v>4.9124467286597984</c:v>
                </c:pt>
                <c:pt idx="577">
                  <c:v>3.5585007286598014</c:v>
                </c:pt>
                <c:pt idx="578">
                  <c:v>4.2164357286597998</c:v>
                </c:pt>
                <c:pt idx="579">
                  <c:v>-0.19842227134019907</c:v>
                </c:pt>
                <c:pt idx="580">
                  <c:v>1.4130827286597984</c:v>
                </c:pt>
                <c:pt idx="581">
                  <c:v>-2.6001962713401987</c:v>
                </c:pt>
                <c:pt idx="582">
                  <c:v>14.517365728659797</c:v>
                </c:pt>
                <c:pt idx="583">
                  <c:v>8.8574077286598012</c:v>
                </c:pt>
                <c:pt idx="584">
                  <c:v>0.25947972865979807</c:v>
                </c:pt>
                <c:pt idx="585">
                  <c:v>2.138018728659798</c:v>
                </c:pt>
                <c:pt idx="586">
                  <c:v>9.6884877286598012</c:v>
                </c:pt>
                <c:pt idx="587">
                  <c:v>-6.8726062713401994</c:v>
                </c:pt>
                <c:pt idx="588">
                  <c:v>-4.1967282713401985</c:v>
                </c:pt>
                <c:pt idx="589">
                  <c:v>7.3548637286598009</c:v>
                </c:pt>
                <c:pt idx="590">
                  <c:v>12.226063728659803</c:v>
                </c:pt>
                <c:pt idx="591">
                  <c:v>-3.877568271340202</c:v>
                </c:pt>
                <c:pt idx="592">
                  <c:v>8.2388397286597979</c:v>
                </c:pt>
                <c:pt idx="593">
                  <c:v>2.7589767286597997</c:v>
                </c:pt>
                <c:pt idx="594">
                  <c:v>4.6838728659800211E-2</c:v>
                </c:pt>
                <c:pt idx="595">
                  <c:v>-2.5490942713401985</c:v>
                </c:pt>
                <c:pt idx="596">
                  <c:v>3.0942537286598011</c:v>
                </c:pt>
                <c:pt idx="597">
                  <c:v>-4.4586422713401994</c:v>
                </c:pt>
                <c:pt idx="598">
                  <c:v>5.0282177286598007</c:v>
                </c:pt>
                <c:pt idx="599">
                  <c:v>4.2328127286597983</c:v>
                </c:pt>
                <c:pt idx="600">
                  <c:v>1.0015787286598012</c:v>
                </c:pt>
                <c:pt idx="601">
                  <c:v>6.1577687286598</c:v>
                </c:pt>
                <c:pt idx="602">
                  <c:v>-0.96000927134020131</c:v>
                </c:pt>
                <c:pt idx="603">
                  <c:v>1.4629407286597989</c:v>
                </c:pt>
                <c:pt idx="604">
                  <c:v>3.8611377286597985</c:v>
                </c:pt>
                <c:pt idx="605">
                  <c:v>2.8622547286597992</c:v>
                </c:pt>
                <c:pt idx="606">
                  <c:v>7.8712177286598006</c:v>
                </c:pt>
                <c:pt idx="607">
                  <c:v>5.1519077286598005</c:v>
                </c:pt>
                <c:pt idx="608">
                  <c:v>-0.30257827134019877</c:v>
                </c:pt>
                <c:pt idx="609">
                  <c:v>15.0159967286598</c:v>
                </c:pt>
                <c:pt idx="610">
                  <c:v>4.6516997286597999</c:v>
                </c:pt>
                <c:pt idx="611">
                  <c:v>10.311873728659798</c:v>
                </c:pt>
                <c:pt idx="612">
                  <c:v>7.3041027286597995</c:v>
                </c:pt>
                <c:pt idx="613">
                  <c:v>-0.896147271340201</c:v>
                </c:pt>
                <c:pt idx="614">
                  <c:v>1.6607757286598002</c:v>
                </c:pt>
                <c:pt idx="615">
                  <c:v>5.9236627286597994</c:v>
                </c:pt>
                <c:pt idx="616">
                  <c:v>10.837132728659803</c:v>
                </c:pt>
                <c:pt idx="617">
                  <c:v>-1.3233912713401992</c:v>
                </c:pt>
                <c:pt idx="618">
                  <c:v>0.98816472865980032</c:v>
                </c:pt>
                <c:pt idx="619">
                  <c:v>-0.77792827134020115</c:v>
                </c:pt>
                <c:pt idx="620">
                  <c:v>0.91886972865979999</c:v>
                </c:pt>
                <c:pt idx="621">
                  <c:v>-6.1492762713401987</c:v>
                </c:pt>
                <c:pt idx="622">
                  <c:v>2.5407317286598001</c:v>
                </c:pt>
                <c:pt idx="623">
                  <c:v>-4.8727402713401986</c:v>
                </c:pt>
                <c:pt idx="624">
                  <c:v>1.7293447286598003</c:v>
                </c:pt>
                <c:pt idx="625">
                  <c:v>-7.3807042713401998</c:v>
                </c:pt>
                <c:pt idx="626">
                  <c:v>5.1842787286597982</c:v>
                </c:pt>
                <c:pt idx="627">
                  <c:v>4.4321687286597999</c:v>
                </c:pt>
                <c:pt idx="628">
                  <c:v>-7.1592292713402017</c:v>
                </c:pt>
                <c:pt idx="629">
                  <c:v>4.3246667286597997</c:v>
                </c:pt>
                <c:pt idx="630">
                  <c:v>-0.86757827134020005</c:v>
                </c:pt>
                <c:pt idx="631">
                  <c:v>7.7876037286597963</c:v>
                </c:pt>
                <c:pt idx="632">
                  <c:v>1.0758847286598012</c:v>
                </c:pt>
                <c:pt idx="633">
                  <c:v>-3.1904472713402008</c:v>
                </c:pt>
                <c:pt idx="634">
                  <c:v>-4.3349322713402003</c:v>
                </c:pt>
                <c:pt idx="635">
                  <c:v>-10.963268271340199</c:v>
                </c:pt>
                <c:pt idx="636">
                  <c:v>1.7426227286597999</c:v>
                </c:pt>
                <c:pt idx="637">
                  <c:v>8.2730997286598011</c:v>
                </c:pt>
                <c:pt idx="638">
                  <c:v>3.8076337286597983</c:v>
                </c:pt>
                <c:pt idx="639">
                  <c:v>4.824648728659799</c:v>
                </c:pt>
                <c:pt idx="640">
                  <c:v>5.5792577286598011</c:v>
                </c:pt>
                <c:pt idx="641">
                  <c:v>-2.6242362713402017</c:v>
                </c:pt>
                <c:pt idx="642">
                  <c:v>-0.8256572713402015</c:v>
                </c:pt>
                <c:pt idx="643">
                  <c:v>-3.9340092713402015</c:v>
                </c:pt>
                <c:pt idx="644">
                  <c:v>4.8330007286598011</c:v>
                </c:pt>
                <c:pt idx="645">
                  <c:v>-5.8457172713401988</c:v>
                </c:pt>
                <c:pt idx="646">
                  <c:v>1.2806797286597984</c:v>
                </c:pt>
                <c:pt idx="647">
                  <c:v>5.3011677286597987</c:v>
                </c:pt>
                <c:pt idx="648">
                  <c:v>1.7665707286598007</c:v>
                </c:pt>
                <c:pt idx="649">
                  <c:v>7.1959657286598002</c:v>
                </c:pt>
                <c:pt idx="650">
                  <c:v>5.6954977286597988</c:v>
                </c:pt>
                <c:pt idx="651">
                  <c:v>5.8507477286598011</c:v>
                </c:pt>
                <c:pt idx="652">
                  <c:v>-7.2913092713402001</c:v>
                </c:pt>
                <c:pt idx="653">
                  <c:v>1.4512607286598005</c:v>
                </c:pt>
                <c:pt idx="654">
                  <c:v>0.81562772865979838</c:v>
                </c:pt>
                <c:pt idx="655">
                  <c:v>-3.6141502713402005</c:v>
                </c:pt>
                <c:pt idx="656">
                  <c:v>9.1592097286597962</c:v>
                </c:pt>
                <c:pt idx="657">
                  <c:v>-1.8271882713402015</c:v>
                </c:pt>
                <c:pt idx="658">
                  <c:v>-2.1611322713402004</c:v>
                </c:pt>
                <c:pt idx="659">
                  <c:v>1.1968237286598011</c:v>
                </c:pt>
                <c:pt idx="660">
                  <c:v>-8.1608882713402018</c:v>
                </c:pt>
                <c:pt idx="661">
                  <c:v>0.46755072865979841</c:v>
                </c:pt>
                <c:pt idx="662">
                  <c:v>-5.1378232713401992</c:v>
                </c:pt>
                <c:pt idx="663">
                  <c:v>-0.45138727134019874</c:v>
                </c:pt>
                <c:pt idx="664">
                  <c:v>6.9710107286597989</c:v>
                </c:pt>
                <c:pt idx="665">
                  <c:v>1.0725747286597986</c:v>
                </c:pt>
                <c:pt idx="666">
                  <c:v>8.4236587286598024</c:v>
                </c:pt>
                <c:pt idx="667">
                  <c:v>-5.0738392713402014</c:v>
                </c:pt>
                <c:pt idx="668">
                  <c:v>5.4742717286598008</c:v>
                </c:pt>
                <c:pt idx="669">
                  <c:v>6.5052197286597995</c:v>
                </c:pt>
                <c:pt idx="670">
                  <c:v>0.82222272865979917</c:v>
                </c:pt>
                <c:pt idx="671">
                  <c:v>6.8544857286597995</c:v>
                </c:pt>
                <c:pt idx="672">
                  <c:v>-4.4380382713402007</c:v>
                </c:pt>
                <c:pt idx="673">
                  <c:v>4.5863137286597997</c:v>
                </c:pt>
                <c:pt idx="674">
                  <c:v>-7.7850452713401985</c:v>
                </c:pt>
                <c:pt idx="675">
                  <c:v>2.1665347286598013</c:v>
                </c:pt>
                <c:pt idx="676">
                  <c:v>4.3312927286598004</c:v>
                </c:pt>
                <c:pt idx="677">
                  <c:v>-0.24735427134019972</c:v>
                </c:pt>
                <c:pt idx="678">
                  <c:v>-0.4361032713402011</c:v>
                </c:pt>
                <c:pt idx="679">
                  <c:v>2.4215967286598001</c:v>
                </c:pt>
                <c:pt idx="680">
                  <c:v>-4.3762442713402017</c:v>
                </c:pt>
                <c:pt idx="681">
                  <c:v>3.3058347286598</c:v>
                </c:pt>
                <c:pt idx="682">
                  <c:v>-2.4137012713402015</c:v>
                </c:pt>
                <c:pt idx="683">
                  <c:v>7.2294747286597989</c:v>
                </c:pt>
                <c:pt idx="684">
                  <c:v>-6.2858852713401987</c:v>
                </c:pt>
                <c:pt idx="685">
                  <c:v>4.7569747286597988</c:v>
                </c:pt>
                <c:pt idx="686">
                  <c:v>-0.82169027134019856</c:v>
                </c:pt>
                <c:pt idx="687">
                  <c:v>-0.20621527134019857</c:v>
                </c:pt>
                <c:pt idx="688">
                  <c:v>-5.907006271340201</c:v>
                </c:pt>
                <c:pt idx="689">
                  <c:v>-1.6928412713401997</c:v>
                </c:pt>
                <c:pt idx="690">
                  <c:v>3.3461427286597996</c:v>
                </c:pt>
                <c:pt idx="691">
                  <c:v>-0.29959627134019939</c:v>
                </c:pt>
                <c:pt idx="692">
                  <c:v>-1.2617702713402004</c:v>
                </c:pt>
                <c:pt idx="693">
                  <c:v>7.7861477286597989</c:v>
                </c:pt>
                <c:pt idx="694">
                  <c:v>6.4457797286598009</c:v>
                </c:pt>
                <c:pt idx="695">
                  <c:v>4.0960537286598004</c:v>
                </c:pt>
                <c:pt idx="696">
                  <c:v>-1.1329322713401986</c:v>
                </c:pt>
                <c:pt idx="697">
                  <c:v>8.2674947286597984</c:v>
                </c:pt>
                <c:pt idx="698">
                  <c:v>14.254976728659798</c:v>
                </c:pt>
                <c:pt idx="699">
                  <c:v>1.2923987286598013</c:v>
                </c:pt>
                <c:pt idx="700">
                  <c:v>-1.6180192713401986</c:v>
                </c:pt>
                <c:pt idx="701">
                  <c:v>-0.95239227134020155</c:v>
                </c:pt>
                <c:pt idx="702">
                  <c:v>5.3811977286597994</c:v>
                </c:pt>
                <c:pt idx="703">
                  <c:v>5.8443507286598013</c:v>
                </c:pt>
                <c:pt idx="704">
                  <c:v>-3.8857692713402017</c:v>
                </c:pt>
                <c:pt idx="705">
                  <c:v>6.2385427286597981</c:v>
                </c:pt>
                <c:pt idx="706">
                  <c:v>7.346843728659799</c:v>
                </c:pt>
                <c:pt idx="707">
                  <c:v>-2.6348962713401995</c:v>
                </c:pt>
                <c:pt idx="708">
                  <c:v>-4.9690692713401994</c:v>
                </c:pt>
                <c:pt idx="709">
                  <c:v>-10.182313271340201</c:v>
                </c:pt>
                <c:pt idx="710">
                  <c:v>-6.2859502713402016</c:v>
                </c:pt>
                <c:pt idx="711">
                  <c:v>-4.058815271340201</c:v>
                </c:pt>
                <c:pt idx="712">
                  <c:v>-3.4698162713401999</c:v>
                </c:pt>
                <c:pt idx="713">
                  <c:v>-1.8291092713402008</c:v>
                </c:pt>
                <c:pt idx="714">
                  <c:v>7.1586407286598011</c:v>
                </c:pt>
                <c:pt idx="715">
                  <c:v>2.7306777286597992</c:v>
                </c:pt>
                <c:pt idx="716">
                  <c:v>4.4484137286598013</c:v>
                </c:pt>
                <c:pt idx="717">
                  <c:v>2.9585927286597986</c:v>
                </c:pt>
                <c:pt idx="718">
                  <c:v>15.156725728659801</c:v>
                </c:pt>
                <c:pt idx="719">
                  <c:v>19.258241728659797</c:v>
                </c:pt>
                <c:pt idx="720">
                  <c:v>1.8631077286597986</c:v>
                </c:pt>
                <c:pt idx="721">
                  <c:v>2.8666767286598009</c:v>
                </c:pt>
                <c:pt idx="722">
                  <c:v>-3.2859972713402001</c:v>
                </c:pt>
                <c:pt idx="723">
                  <c:v>6.1061077286598007</c:v>
                </c:pt>
                <c:pt idx="724">
                  <c:v>5.4271627286597983</c:v>
                </c:pt>
                <c:pt idx="725">
                  <c:v>1.5499067286597992</c:v>
                </c:pt>
                <c:pt idx="726">
                  <c:v>3.8233457286597989</c:v>
                </c:pt>
                <c:pt idx="727">
                  <c:v>-1.8313832713402007</c:v>
                </c:pt>
                <c:pt idx="728">
                  <c:v>0.96411272865979925</c:v>
                </c:pt>
                <c:pt idx="729">
                  <c:v>-1.9242052713401989</c:v>
                </c:pt>
                <c:pt idx="730">
                  <c:v>0.55507172865980081</c:v>
                </c:pt>
                <c:pt idx="731">
                  <c:v>-2.2881882713402</c:v>
                </c:pt>
                <c:pt idx="732">
                  <c:v>-4.045351271340202</c:v>
                </c:pt>
                <c:pt idx="733">
                  <c:v>-7.9437422713401986</c:v>
                </c:pt>
                <c:pt idx="734">
                  <c:v>3.3832517286598005</c:v>
                </c:pt>
                <c:pt idx="735">
                  <c:v>-0.54488027134020101</c:v>
                </c:pt>
                <c:pt idx="736">
                  <c:v>-1.2042782713402005</c:v>
                </c:pt>
                <c:pt idx="737">
                  <c:v>-0.32852627134020196</c:v>
                </c:pt>
                <c:pt idx="738">
                  <c:v>2.1050857286597981</c:v>
                </c:pt>
                <c:pt idx="739">
                  <c:v>20.2982627286598</c:v>
                </c:pt>
                <c:pt idx="740">
                  <c:v>1.5543557286598002</c:v>
                </c:pt>
                <c:pt idx="741">
                  <c:v>2.4009697286597991</c:v>
                </c:pt>
                <c:pt idx="742">
                  <c:v>4.8377637286597981</c:v>
                </c:pt>
                <c:pt idx="743">
                  <c:v>17.937361728659802</c:v>
                </c:pt>
                <c:pt idx="744">
                  <c:v>-0.7802322713401999</c:v>
                </c:pt>
                <c:pt idx="745">
                  <c:v>-7.9079802713402003</c:v>
                </c:pt>
                <c:pt idx="746">
                  <c:v>-2.4300632713401988</c:v>
                </c:pt>
                <c:pt idx="747">
                  <c:v>3.7984417286597996</c:v>
                </c:pt>
                <c:pt idx="748">
                  <c:v>-2.9551522713402001</c:v>
                </c:pt>
                <c:pt idx="749">
                  <c:v>4.1546147286598014</c:v>
                </c:pt>
                <c:pt idx="750">
                  <c:v>2.6815197286598007</c:v>
                </c:pt>
                <c:pt idx="751">
                  <c:v>9.3552237286598015</c:v>
                </c:pt>
                <c:pt idx="752">
                  <c:v>5.0237987286597985</c:v>
                </c:pt>
                <c:pt idx="753">
                  <c:v>8.1223417286597979</c:v>
                </c:pt>
                <c:pt idx="754">
                  <c:v>0.82098972865980002</c:v>
                </c:pt>
                <c:pt idx="755">
                  <c:v>1.8317617286597994</c:v>
                </c:pt>
                <c:pt idx="756">
                  <c:v>5.3701157286598011</c:v>
                </c:pt>
                <c:pt idx="757">
                  <c:v>3.4846697286597994</c:v>
                </c:pt>
                <c:pt idx="758">
                  <c:v>3.1541047286597994</c:v>
                </c:pt>
                <c:pt idx="759">
                  <c:v>-3.6240052713401987</c:v>
                </c:pt>
                <c:pt idx="760">
                  <c:v>-3.5725032713401994</c:v>
                </c:pt>
                <c:pt idx="761">
                  <c:v>3.7814147286598008</c:v>
                </c:pt>
                <c:pt idx="762">
                  <c:v>8.1983017286597999</c:v>
                </c:pt>
                <c:pt idx="763">
                  <c:v>11.178242728659797</c:v>
                </c:pt>
                <c:pt idx="764">
                  <c:v>5.642110728659798</c:v>
                </c:pt>
                <c:pt idx="765">
                  <c:v>2.0580967286597982</c:v>
                </c:pt>
                <c:pt idx="766">
                  <c:v>9.4503057286597993</c:v>
                </c:pt>
                <c:pt idx="767">
                  <c:v>3.1867487286598006</c:v>
                </c:pt>
                <c:pt idx="768">
                  <c:v>-6.3236872713402015</c:v>
                </c:pt>
                <c:pt idx="769">
                  <c:v>5.1498527286597984</c:v>
                </c:pt>
                <c:pt idx="770">
                  <c:v>3.5941227286598014</c:v>
                </c:pt>
                <c:pt idx="771">
                  <c:v>-3.8132362713402017</c:v>
                </c:pt>
                <c:pt idx="772">
                  <c:v>0.45191772865980084</c:v>
                </c:pt>
                <c:pt idx="773">
                  <c:v>1.2314217286598002</c:v>
                </c:pt>
                <c:pt idx="774">
                  <c:v>5.228972728659798</c:v>
                </c:pt>
                <c:pt idx="775">
                  <c:v>8.4230197286598028</c:v>
                </c:pt>
                <c:pt idx="776">
                  <c:v>-10.4684422713402</c:v>
                </c:pt>
                <c:pt idx="777">
                  <c:v>1.9704117286598013</c:v>
                </c:pt>
                <c:pt idx="778">
                  <c:v>2.1631187286597999</c:v>
                </c:pt>
                <c:pt idx="779">
                  <c:v>0.65629372865980073</c:v>
                </c:pt>
                <c:pt idx="780">
                  <c:v>-1.3278272713402011</c:v>
                </c:pt>
                <c:pt idx="781">
                  <c:v>1.5662397286597987</c:v>
                </c:pt>
                <c:pt idx="782">
                  <c:v>3.9928047286597987</c:v>
                </c:pt>
                <c:pt idx="783">
                  <c:v>1.2103457286597994</c:v>
                </c:pt>
                <c:pt idx="784">
                  <c:v>-7.8150822713401986</c:v>
                </c:pt>
                <c:pt idx="785">
                  <c:v>0.92422372865980051</c:v>
                </c:pt>
                <c:pt idx="786">
                  <c:v>5.2900207286598011</c:v>
                </c:pt>
                <c:pt idx="787">
                  <c:v>2.3081997286598011</c:v>
                </c:pt>
                <c:pt idx="788">
                  <c:v>1.7530507286598009</c:v>
                </c:pt>
                <c:pt idx="789">
                  <c:v>3.4007827286597987</c:v>
                </c:pt>
                <c:pt idx="790">
                  <c:v>-1.4158532713402003</c:v>
                </c:pt>
                <c:pt idx="791">
                  <c:v>-0.34378027134020073</c:v>
                </c:pt>
                <c:pt idx="792">
                  <c:v>7.4657357286598014</c:v>
                </c:pt>
                <c:pt idx="793">
                  <c:v>5.7105337286598008</c:v>
                </c:pt>
                <c:pt idx="794">
                  <c:v>8.2642447286597971</c:v>
                </c:pt>
                <c:pt idx="795">
                  <c:v>3.2740877286598007</c:v>
                </c:pt>
                <c:pt idx="796">
                  <c:v>8.4204377286597989</c:v>
                </c:pt>
                <c:pt idx="797">
                  <c:v>-3.0913072713401988</c:v>
                </c:pt>
                <c:pt idx="798">
                  <c:v>0.90839572865980145</c:v>
                </c:pt>
                <c:pt idx="799">
                  <c:v>-3.5394222713402002</c:v>
                </c:pt>
                <c:pt idx="800">
                  <c:v>8.6728517286598006</c:v>
                </c:pt>
                <c:pt idx="801">
                  <c:v>0.94278472865979879</c:v>
                </c:pt>
                <c:pt idx="802">
                  <c:v>8.1868747286598023</c:v>
                </c:pt>
                <c:pt idx="803">
                  <c:v>3.2207907286598001</c:v>
                </c:pt>
                <c:pt idx="804">
                  <c:v>6.1691907286597996</c:v>
                </c:pt>
                <c:pt idx="805">
                  <c:v>2.0745737286598001</c:v>
                </c:pt>
                <c:pt idx="806">
                  <c:v>7.1755407286598007</c:v>
                </c:pt>
                <c:pt idx="807">
                  <c:v>1.4522957286597986</c:v>
                </c:pt>
                <c:pt idx="808">
                  <c:v>-2.5889662713402011</c:v>
                </c:pt>
                <c:pt idx="809">
                  <c:v>-6.3855802713401992</c:v>
                </c:pt>
                <c:pt idx="810">
                  <c:v>2.4505967286598</c:v>
                </c:pt>
                <c:pt idx="811">
                  <c:v>1.2935327286597982</c:v>
                </c:pt>
                <c:pt idx="812">
                  <c:v>1.5448927286598</c:v>
                </c:pt>
                <c:pt idx="813">
                  <c:v>6.397100728659801</c:v>
                </c:pt>
                <c:pt idx="814">
                  <c:v>3.6856397286598011</c:v>
                </c:pt>
                <c:pt idx="815">
                  <c:v>1.1294387286597996</c:v>
                </c:pt>
                <c:pt idx="816">
                  <c:v>1.3111027286598009</c:v>
                </c:pt>
                <c:pt idx="817">
                  <c:v>6.1520007286598002</c:v>
                </c:pt>
                <c:pt idx="818">
                  <c:v>5.871957728659801</c:v>
                </c:pt>
                <c:pt idx="819">
                  <c:v>6.8777667286598003</c:v>
                </c:pt>
                <c:pt idx="820">
                  <c:v>-3.0819312713401992</c:v>
                </c:pt>
                <c:pt idx="821">
                  <c:v>-2.2326072713401999</c:v>
                </c:pt>
                <c:pt idx="822">
                  <c:v>4.285646728659799</c:v>
                </c:pt>
                <c:pt idx="823">
                  <c:v>-2.9874862713401988</c:v>
                </c:pt>
                <c:pt idx="824">
                  <c:v>-1.4846252713401995</c:v>
                </c:pt>
                <c:pt idx="825">
                  <c:v>6.1634007286597985</c:v>
                </c:pt>
                <c:pt idx="826">
                  <c:v>14.273422728659803</c:v>
                </c:pt>
                <c:pt idx="827">
                  <c:v>8.3253227286597991</c:v>
                </c:pt>
                <c:pt idx="828">
                  <c:v>9.7044447286598015</c:v>
                </c:pt>
                <c:pt idx="829">
                  <c:v>-6.4329662713401987</c:v>
                </c:pt>
                <c:pt idx="830">
                  <c:v>0.30519572865980038</c:v>
                </c:pt>
                <c:pt idx="831">
                  <c:v>1.9972927286598008</c:v>
                </c:pt>
                <c:pt idx="832">
                  <c:v>10.131060728659797</c:v>
                </c:pt>
                <c:pt idx="833">
                  <c:v>6.0546557286597995</c:v>
                </c:pt>
                <c:pt idx="834">
                  <c:v>13.461689728659799</c:v>
                </c:pt>
                <c:pt idx="835">
                  <c:v>1.4924728659799769E-2</c:v>
                </c:pt>
                <c:pt idx="836">
                  <c:v>4.3996507286598003</c:v>
                </c:pt>
                <c:pt idx="837">
                  <c:v>5.1917527286598002</c:v>
                </c:pt>
                <c:pt idx="838">
                  <c:v>5.5466227286597984</c:v>
                </c:pt>
                <c:pt idx="839">
                  <c:v>3.0797287286597985</c:v>
                </c:pt>
                <c:pt idx="840">
                  <c:v>-3.0525472713401989</c:v>
                </c:pt>
                <c:pt idx="841">
                  <c:v>8.3161777286598024</c:v>
                </c:pt>
                <c:pt idx="842">
                  <c:v>5.2174367286597985</c:v>
                </c:pt>
                <c:pt idx="843">
                  <c:v>-4.6687732713401999</c:v>
                </c:pt>
                <c:pt idx="844">
                  <c:v>11.513586728659803</c:v>
                </c:pt>
                <c:pt idx="845">
                  <c:v>-4.4289422713402011</c:v>
                </c:pt>
                <c:pt idx="846">
                  <c:v>3.4886827286597999</c:v>
                </c:pt>
                <c:pt idx="847">
                  <c:v>4.9884527286598015</c:v>
                </c:pt>
                <c:pt idx="848">
                  <c:v>3.9197637286597988</c:v>
                </c:pt>
                <c:pt idx="849">
                  <c:v>0.69084572865979865</c:v>
                </c:pt>
                <c:pt idx="850">
                  <c:v>-0.21043527134019868</c:v>
                </c:pt>
                <c:pt idx="851">
                  <c:v>7.8703247286598028</c:v>
                </c:pt>
                <c:pt idx="852">
                  <c:v>2.1969087286597997</c:v>
                </c:pt>
                <c:pt idx="853">
                  <c:v>-2.6577722713401997</c:v>
                </c:pt>
                <c:pt idx="854">
                  <c:v>4.2184997286598005</c:v>
                </c:pt>
                <c:pt idx="855">
                  <c:v>8.4104877286598025</c:v>
                </c:pt>
                <c:pt idx="856">
                  <c:v>7.7924547286597985</c:v>
                </c:pt>
                <c:pt idx="857">
                  <c:v>6.4170997286597995</c:v>
                </c:pt>
                <c:pt idx="858">
                  <c:v>13.430600728659797</c:v>
                </c:pt>
                <c:pt idx="859">
                  <c:v>12.311166728659799</c:v>
                </c:pt>
                <c:pt idx="860">
                  <c:v>6.851571728659799</c:v>
                </c:pt>
                <c:pt idx="861">
                  <c:v>7.3671287286598002</c:v>
                </c:pt>
                <c:pt idx="862">
                  <c:v>15.608681728659796</c:v>
                </c:pt>
                <c:pt idx="863">
                  <c:v>18.060097728659798</c:v>
                </c:pt>
                <c:pt idx="864">
                  <c:v>24.134336728659797</c:v>
                </c:pt>
                <c:pt idx="865">
                  <c:v>15.6296637286598</c:v>
                </c:pt>
                <c:pt idx="866">
                  <c:v>14.016534728659799</c:v>
                </c:pt>
                <c:pt idx="867">
                  <c:v>35.628470728659799</c:v>
                </c:pt>
                <c:pt idx="868">
                  <c:v>52.498823728659794</c:v>
                </c:pt>
                <c:pt idx="869">
                  <c:v>46.9515917286598</c:v>
                </c:pt>
                <c:pt idx="870">
                  <c:v>71.482858728659807</c:v>
                </c:pt>
                <c:pt idx="871">
                  <c:v>110.56915172865979</c:v>
                </c:pt>
                <c:pt idx="872">
                  <c:v>170.94039672865981</c:v>
                </c:pt>
                <c:pt idx="873">
                  <c:v>271.42270572865982</c:v>
                </c:pt>
                <c:pt idx="874">
                  <c:v>464.28194372865977</c:v>
                </c:pt>
                <c:pt idx="875">
                  <c:v>551.68686772865976</c:v>
                </c:pt>
                <c:pt idx="876">
                  <c:v>390.18379872865978</c:v>
                </c:pt>
                <c:pt idx="877">
                  <c:v>216.9115807286598</c:v>
                </c:pt>
                <c:pt idx="878">
                  <c:v>119.19557072865979</c:v>
                </c:pt>
                <c:pt idx="879">
                  <c:v>88.874526728659788</c:v>
                </c:pt>
                <c:pt idx="880">
                  <c:v>47.278757728659805</c:v>
                </c:pt>
                <c:pt idx="881">
                  <c:v>52.564764728659803</c:v>
                </c:pt>
                <c:pt idx="882">
                  <c:v>28.569554728659803</c:v>
                </c:pt>
                <c:pt idx="883">
                  <c:v>24.516226728659802</c:v>
                </c:pt>
                <c:pt idx="884">
                  <c:v>32.155037728659799</c:v>
                </c:pt>
                <c:pt idx="885">
                  <c:v>22.445909728659799</c:v>
                </c:pt>
                <c:pt idx="886">
                  <c:v>6.5084297286597987</c:v>
                </c:pt>
                <c:pt idx="887">
                  <c:v>19.095288728659803</c:v>
                </c:pt>
                <c:pt idx="888">
                  <c:v>8.0893787286598027</c:v>
                </c:pt>
                <c:pt idx="889">
                  <c:v>10.021545728659802</c:v>
                </c:pt>
                <c:pt idx="890">
                  <c:v>12.290953728659801</c:v>
                </c:pt>
                <c:pt idx="891">
                  <c:v>14.352242728659803</c:v>
                </c:pt>
                <c:pt idx="892">
                  <c:v>4.0219387286598014</c:v>
                </c:pt>
                <c:pt idx="893">
                  <c:v>12.8863167286598</c:v>
                </c:pt>
                <c:pt idx="894">
                  <c:v>-1.5635602713402008</c:v>
                </c:pt>
                <c:pt idx="895">
                  <c:v>5.0145807286598014</c:v>
                </c:pt>
                <c:pt idx="896">
                  <c:v>6.5639147286597996</c:v>
                </c:pt>
                <c:pt idx="897">
                  <c:v>10.689212728659797</c:v>
                </c:pt>
                <c:pt idx="898">
                  <c:v>7.4935417286597996</c:v>
                </c:pt>
                <c:pt idx="899">
                  <c:v>-0.94828827134019988</c:v>
                </c:pt>
                <c:pt idx="900">
                  <c:v>1.7550877286597988</c:v>
                </c:pt>
                <c:pt idx="901">
                  <c:v>10.835685728659797</c:v>
                </c:pt>
                <c:pt idx="902">
                  <c:v>9.5326317286598012</c:v>
                </c:pt>
                <c:pt idx="903">
                  <c:v>2.7311197286597988</c:v>
                </c:pt>
                <c:pt idx="904">
                  <c:v>5.6742417286598013</c:v>
                </c:pt>
                <c:pt idx="905">
                  <c:v>7.9332457286597986</c:v>
                </c:pt>
                <c:pt idx="906">
                  <c:v>7.2000607286597997</c:v>
                </c:pt>
                <c:pt idx="907">
                  <c:v>4.6073967286598005</c:v>
                </c:pt>
                <c:pt idx="908">
                  <c:v>0.53285072865979899</c:v>
                </c:pt>
                <c:pt idx="909">
                  <c:v>5.1816117286597994</c:v>
                </c:pt>
                <c:pt idx="910">
                  <c:v>-2.1534802713402001</c:v>
                </c:pt>
                <c:pt idx="911">
                  <c:v>9.4843507286597983</c:v>
                </c:pt>
                <c:pt idx="912">
                  <c:v>3.1135077286598012</c:v>
                </c:pt>
                <c:pt idx="913">
                  <c:v>5.7729537286598003</c:v>
                </c:pt>
                <c:pt idx="914">
                  <c:v>13.300440728659801</c:v>
                </c:pt>
                <c:pt idx="915">
                  <c:v>11.771089728659803</c:v>
                </c:pt>
                <c:pt idx="916">
                  <c:v>3.332521728659799</c:v>
                </c:pt>
                <c:pt idx="917">
                  <c:v>10.734816728659801</c:v>
                </c:pt>
                <c:pt idx="918">
                  <c:v>-3.5556032713401997</c:v>
                </c:pt>
                <c:pt idx="919">
                  <c:v>10.206508728659799</c:v>
                </c:pt>
                <c:pt idx="920">
                  <c:v>2.4646317286597998</c:v>
                </c:pt>
                <c:pt idx="921">
                  <c:v>4.6719427286598005</c:v>
                </c:pt>
                <c:pt idx="922">
                  <c:v>7.591930728659797</c:v>
                </c:pt>
                <c:pt idx="923">
                  <c:v>5.0727737286598007</c:v>
                </c:pt>
                <c:pt idx="924">
                  <c:v>-3.2042302713402009</c:v>
                </c:pt>
                <c:pt idx="925">
                  <c:v>1.1052597286597994</c:v>
                </c:pt>
                <c:pt idx="926">
                  <c:v>3.4408837286597986</c:v>
                </c:pt>
                <c:pt idx="927">
                  <c:v>-0.33762127134020048</c:v>
                </c:pt>
                <c:pt idx="928">
                  <c:v>4.1643867286597995</c:v>
                </c:pt>
                <c:pt idx="929">
                  <c:v>4.7500187286597999</c:v>
                </c:pt>
                <c:pt idx="930">
                  <c:v>16.716472728659802</c:v>
                </c:pt>
                <c:pt idx="931">
                  <c:v>7.2608927286598011</c:v>
                </c:pt>
                <c:pt idx="932">
                  <c:v>0.13763372865980017</c:v>
                </c:pt>
                <c:pt idx="933">
                  <c:v>1.0800887286597991</c:v>
                </c:pt>
                <c:pt idx="934">
                  <c:v>3.4655197286597996</c:v>
                </c:pt>
                <c:pt idx="935">
                  <c:v>-1.8591182713402006</c:v>
                </c:pt>
                <c:pt idx="936">
                  <c:v>5.1902167286597987</c:v>
                </c:pt>
                <c:pt idx="937">
                  <c:v>-3.7774432713402</c:v>
                </c:pt>
                <c:pt idx="938">
                  <c:v>7.0144937286598008</c:v>
                </c:pt>
                <c:pt idx="939">
                  <c:v>-0.20045627134020094</c:v>
                </c:pt>
                <c:pt idx="940">
                  <c:v>9.0490067286597977</c:v>
                </c:pt>
                <c:pt idx="941">
                  <c:v>6.1363497286597983</c:v>
                </c:pt>
                <c:pt idx="942">
                  <c:v>-2.196447271340201</c:v>
                </c:pt>
                <c:pt idx="943">
                  <c:v>3.8279387286597988</c:v>
                </c:pt>
                <c:pt idx="944">
                  <c:v>3.2495817286597983</c:v>
                </c:pt>
                <c:pt idx="945">
                  <c:v>1.1895257286597989</c:v>
                </c:pt>
                <c:pt idx="946">
                  <c:v>0.50161472865979917</c:v>
                </c:pt>
                <c:pt idx="947">
                  <c:v>12.9834157286598</c:v>
                </c:pt>
                <c:pt idx="948">
                  <c:v>14.8844847286598</c:v>
                </c:pt>
                <c:pt idx="949">
                  <c:v>4.8373117286597989</c:v>
                </c:pt>
                <c:pt idx="950">
                  <c:v>-6.6950472713402007</c:v>
                </c:pt>
                <c:pt idx="951">
                  <c:v>5.8192727286598007</c:v>
                </c:pt>
                <c:pt idx="952">
                  <c:v>-1.6904882713402003</c:v>
                </c:pt>
                <c:pt idx="953">
                  <c:v>5.1005547286597981</c:v>
                </c:pt>
                <c:pt idx="954">
                  <c:v>4.7739077286598004</c:v>
                </c:pt>
                <c:pt idx="955">
                  <c:v>5.3984527286597981</c:v>
                </c:pt>
                <c:pt idx="956">
                  <c:v>4.4471997286598004</c:v>
                </c:pt>
                <c:pt idx="957">
                  <c:v>-1.5214782713402002</c:v>
                </c:pt>
                <c:pt idx="958">
                  <c:v>-5.6826942713401998</c:v>
                </c:pt>
                <c:pt idx="959">
                  <c:v>6.8626017286598007</c:v>
                </c:pt>
                <c:pt idx="960">
                  <c:v>0.23348772865979939</c:v>
                </c:pt>
                <c:pt idx="961">
                  <c:v>3.7371927286597995</c:v>
                </c:pt>
                <c:pt idx="962">
                  <c:v>-0.17547927134020114</c:v>
                </c:pt>
                <c:pt idx="963">
                  <c:v>6.1798307286597982</c:v>
                </c:pt>
                <c:pt idx="964">
                  <c:v>-4.2975882713401994</c:v>
                </c:pt>
                <c:pt idx="965">
                  <c:v>12.3267717286598</c:v>
                </c:pt>
                <c:pt idx="966">
                  <c:v>3.4212637286597989</c:v>
                </c:pt>
                <c:pt idx="967">
                  <c:v>-1.810313271340199</c:v>
                </c:pt>
                <c:pt idx="968">
                  <c:v>8.9911387286597986</c:v>
                </c:pt>
                <c:pt idx="969">
                  <c:v>0.41885572865979981</c:v>
                </c:pt>
                <c:pt idx="970">
                  <c:v>6.0442217286597995</c:v>
                </c:pt>
                <c:pt idx="971">
                  <c:v>-3.0374962713401992</c:v>
                </c:pt>
                <c:pt idx="972">
                  <c:v>3.4928197286597999</c:v>
                </c:pt>
                <c:pt idx="973">
                  <c:v>3.3464687286598007</c:v>
                </c:pt>
                <c:pt idx="974">
                  <c:v>-1.406263271340201</c:v>
                </c:pt>
                <c:pt idx="975">
                  <c:v>-5.8102432713402017</c:v>
                </c:pt>
                <c:pt idx="976">
                  <c:v>1.2032727286598011</c:v>
                </c:pt>
                <c:pt idx="977">
                  <c:v>6.4405427286597998</c:v>
                </c:pt>
                <c:pt idx="978">
                  <c:v>4.6126087286598008</c:v>
                </c:pt>
                <c:pt idx="979">
                  <c:v>-6.1926522713402008</c:v>
                </c:pt>
                <c:pt idx="980">
                  <c:v>0.84669972865980014</c:v>
                </c:pt>
                <c:pt idx="981">
                  <c:v>3.3459897286597986</c:v>
                </c:pt>
                <c:pt idx="982">
                  <c:v>7.4914507286597996</c:v>
                </c:pt>
                <c:pt idx="983">
                  <c:v>1.6689217286598002</c:v>
                </c:pt>
                <c:pt idx="984">
                  <c:v>2.5007127286597992</c:v>
                </c:pt>
                <c:pt idx="985">
                  <c:v>-0.52067527134019898</c:v>
                </c:pt>
                <c:pt idx="986">
                  <c:v>5.8495857286598003</c:v>
                </c:pt>
                <c:pt idx="987">
                  <c:v>1.3892027286598001</c:v>
                </c:pt>
                <c:pt idx="988">
                  <c:v>6.9472737286597983</c:v>
                </c:pt>
                <c:pt idx="989">
                  <c:v>-3.6329582713402004</c:v>
                </c:pt>
                <c:pt idx="990">
                  <c:v>4.1196877286597982</c:v>
                </c:pt>
                <c:pt idx="991">
                  <c:v>9.505775728659799</c:v>
                </c:pt>
                <c:pt idx="992">
                  <c:v>-1.798977271340199</c:v>
                </c:pt>
                <c:pt idx="993">
                  <c:v>-1.3102482713401997</c:v>
                </c:pt>
                <c:pt idx="994">
                  <c:v>-0.30035227134019848</c:v>
                </c:pt>
                <c:pt idx="995">
                  <c:v>4.3431107286597985</c:v>
                </c:pt>
                <c:pt idx="996">
                  <c:v>2.0350367286598008</c:v>
                </c:pt>
                <c:pt idx="997">
                  <c:v>11.446493728659803</c:v>
                </c:pt>
                <c:pt idx="998">
                  <c:v>1.8649687286598002</c:v>
                </c:pt>
                <c:pt idx="999">
                  <c:v>5.0232577286598001</c:v>
                </c:pt>
                <c:pt idx="1000">
                  <c:v>0.67142672865979947</c:v>
                </c:pt>
                <c:pt idx="1001">
                  <c:v>5.280609728659801</c:v>
                </c:pt>
                <c:pt idx="1002">
                  <c:v>-0.64843727134019957</c:v>
                </c:pt>
                <c:pt idx="1003">
                  <c:v>0.42851772865979854</c:v>
                </c:pt>
                <c:pt idx="1004">
                  <c:v>-6.1713952713401987</c:v>
                </c:pt>
                <c:pt idx="1005">
                  <c:v>2.976488728659799</c:v>
                </c:pt>
                <c:pt idx="1006">
                  <c:v>6.0821117286598003</c:v>
                </c:pt>
                <c:pt idx="1007">
                  <c:v>-2.1735112713401996</c:v>
                </c:pt>
                <c:pt idx="1008">
                  <c:v>0.20047472865979898</c:v>
                </c:pt>
                <c:pt idx="1009">
                  <c:v>5.8779677286598009</c:v>
                </c:pt>
                <c:pt idx="1010">
                  <c:v>1.3169497286598002</c:v>
                </c:pt>
                <c:pt idx="1011">
                  <c:v>10.363618728659802</c:v>
                </c:pt>
                <c:pt idx="1012">
                  <c:v>-0.62228327134020134</c:v>
                </c:pt>
                <c:pt idx="1013">
                  <c:v>7.6892627286597985</c:v>
                </c:pt>
                <c:pt idx="1014">
                  <c:v>4.6385097286597983</c:v>
                </c:pt>
                <c:pt idx="1015">
                  <c:v>-0.44053827134020196</c:v>
                </c:pt>
                <c:pt idx="1016">
                  <c:v>-0.83260827134019877</c:v>
                </c:pt>
                <c:pt idx="1017">
                  <c:v>5.0166977286597998</c:v>
                </c:pt>
                <c:pt idx="1018">
                  <c:v>5.1087897286598007</c:v>
                </c:pt>
                <c:pt idx="1019">
                  <c:v>7.1291937286597999</c:v>
                </c:pt>
                <c:pt idx="1020">
                  <c:v>1.2002817286597995</c:v>
                </c:pt>
                <c:pt idx="1021">
                  <c:v>-10.914350271340201</c:v>
                </c:pt>
                <c:pt idx="1022">
                  <c:v>1.7800287286598007</c:v>
                </c:pt>
                <c:pt idx="1023">
                  <c:v>4.8638527286598006</c:v>
                </c:pt>
                <c:pt idx="1024">
                  <c:v>-1.9556682713402012</c:v>
                </c:pt>
                <c:pt idx="1025">
                  <c:v>-8.6559802713401996</c:v>
                </c:pt>
                <c:pt idx="1026">
                  <c:v>-3.2579212713402015</c:v>
                </c:pt>
                <c:pt idx="1027">
                  <c:v>-6.5765842713401987</c:v>
                </c:pt>
                <c:pt idx="1028">
                  <c:v>-3.9924271340201045E-2</c:v>
                </c:pt>
                <c:pt idx="1029">
                  <c:v>1.4571777286598007</c:v>
                </c:pt>
                <c:pt idx="1030">
                  <c:v>1.6173177286597991</c:v>
                </c:pt>
                <c:pt idx="1031">
                  <c:v>13.677721728659797</c:v>
                </c:pt>
                <c:pt idx="1032">
                  <c:v>-3.384149271340199</c:v>
                </c:pt>
                <c:pt idx="1033">
                  <c:v>4.4050727286597997</c:v>
                </c:pt>
                <c:pt idx="1034">
                  <c:v>7.5544837286597968</c:v>
                </c:pt>
                <c:pt idx="1035">
                  <c:v>4.6847087286597997</c:v>
                </c:pt>
                <c:pt idx="1036">
                  <c:v>15.137662728659798</c:v>
                </c:pt>
                <c:pt idx="1037">
                  <c:v>-5.2368652713402</c:v>
                </c:pt>
                <c:pt idx="1038">
                  <c:v>-3.7026132713402014</c:v>
                </c:pt>
                <c:pt idx="1039">
                  <c:v>1.0506917286597997</c:v>
                </c:pt>
                <c:pt idx="1040">
                  <c:v>-2.5690822713402</c:v>
                </c:pt>
                <c:pt idx="1041">
                  <c:v>8.0621137286598028</c:v>
                </c:pt>
                <c:pt idx="1042">
                  <c:v>-1.8560802713402005</c:v>
                </c:pt>
                <c:pt idx="1043">
                  <c:v>7.3818607286597988</c:v>
                </c:pt>
                <c:pt idx="1044">
                  <c:v>-7.3041802713402006</c:v>
                </c:pt>
                <c:pt idx="1045">
                  <c:v>-1.8429032713402016</c:v>
                </c:pt>
                <c:pt idx="1046">
                  <c:v>0.37510972865980108</c:v>
                </c:pt>
                <c:pt idx="1047">
                  <c:v>2.4106697286598013</c:v>
                </c:pt>
                <c:pt idx="1048">
                  <c:v>13.466808728659799</c:v>
                </c:pt>
                <c:pt idx="1049">
                  <c:v>9.486606728659801</c:v>
                </c:pt>
                <c:pt idx="1050">
                  <c:v>-2.6578292713402014</c:v>
                </c:pt>
                <c:pt idx="1051">
                  <c:v>14.492604728659799</c:v>
                </c:pt>
                <c:pt idx="1052">
                  <c:v>6.3226277286597998</c:v>
                </c:pt>
                <c:pt idx="1053">
                  <c:v>-0.24588927134020011</c:v>
                </c:pt>
                <c:pt idx="1054">
                  <c:v>-4.1647472713402003</c:v>
                </c:pt>
                <c:pt idx="1055">
                  <c:v>-3.8086862713401999</c:v>
                </c:pt>
                <c:pt idx="1056">
                  <c:v>2.4410407286598002</c:v>
                </c:pt>
                <c:pt idx="1057">
                  <c:v>3.6514907286597982</c:v>
                </c:pt>
                <c:pt idx="1058">
                  <c:v>1.671670728659798</c:v>
                </c:pt>
                <c:pt idx="1059">
                  <c:v>3.7053717286597987</c:v>
                </c:pt>
                <c:pt idx="1060">
                  <c:v>-6.1987062713401997</c:v>
                </c:pt>
                <c:pt idx="1061">
                  <c:v>-9.5462272713402001</c:v>
                </c:pt>
                <c:pt idx="1062">
                  <c:v>2.4239427286597994</c:v>
                </c:pt>
                <c:pt idx="1063">
                  <c:v>1.9839767286598011</c:v>
                </c:pt>
                <c:pt idx="1064">
                  <c:v>7.9019327286598013</c:v>
                </c:pt>
                <c:pt idx="1065">
                  <c:v>-5.2238822713402016</c:v>
                </c:pt>
                <c:pt idx="1066">
                  <c:v>-3.7168792713402006</c:v>
                </c:pt>
                <c:pt idx="1067">
                  <c:v>6.4338997286597994</c:v>
                </c:pt>
                <c:pt idx="1068">
                  <c:v>-6.3463532713401989</c:v>
                </c:pt>
                <c:pt idx="1069">
                  <c:v>1.255101728659799</c:v>
                </c:pt>
                <c:pt idx="1070">
                  <c:v>6.7270877286598001</c:v>
                </c:pt>
                <c:pt idx="1071">
                  <c:v>-2.4180192713401993</c:v>
                </c:pt>
                <c:pt idx="1072">
                  <c:v>-1.8443322713401997</c:v>
                </c:pt>
                <c:pt idx="1073">
                  <c:v>5.6095997286597985</c:v>
                </c:pt>
                <c:pt idx="1074">
                  <c:v>1.9682357286597991</c:v>
                </c:pt>
                <c:pt idx="1075">
                  <c:v>9.084686728659797</c:v>
                </c:pt>
                <c:pt idx="1076">
                  <c:v>10.796226728659796</c:v>
                </c:pt>
                <c:pt idx="1077">
                  <c:v>-1.7782412713401996</c:v>
                </c:pt>
                <c:pt idx="1078">
                  <c:v>-3.9307082713402011</c:v>
                </c:pt>
                <c:pt idx="1079">
                  <c:v>2.8720567286597998</c:v>
                </c:pt>
                <c:pt idx="1080">
                  <c:v>2.1084417286597983</c:v>
                </c:pt>
                <c:pt idx="1081">
                  <c:v>0.56916072865979928</c:v>
                </c:pt>
                <c:pt idx="1082">
                  <c:v>-1.5995272713402002</c:v>
                </c:pt>
                <c:pt idx="1083">
                  <c:v>2.7859917286597984</c:v>
                </c:pt>
                <c:pt idx="1084">
                  <c:v>0.87048672865979881</c:v>
                </c:pt>
                <c:pt idx="1085">
                  <c:v>9.0029357286598</c:v>
                </c:pt>
                <c:pt idx="1086">
                  <c:v>1.0390637286598015</c:v>
                </c:pt>
                <c:pt idx="1087">
                  <c:v>-1.3513862713401998</c:v>
                </c:pt>
                <c:pt idx="1088">
                  <c:v>-5.4970422713401987</c:v>
                </c:pt>
                <c:pt idx="1089">
                  <c:v>0.76377372865979964</c:v>
                </c:pt>
                <c:pt idx="1090">
                  <c:v>3.3561427286598011</c:v>
                </c:pt>
                <c:pt idx="1091">
                  <c:v>-4.3970972713402006</c:v>
                </c:pt>
                <c:pt idx="1092">
                  <c:v>6.6970707286597992</c:v>
                </c:pt>
                <c:pt idx="1093">
                  <c:v>4.8209447286597999</c:v>
                </c:pt>
                <c:pt idx="1094">
                  <c:v>15.070197728659799</c:v>
                </c:pt>
                <c:pt idx="1095">
                  <c:v>11.217097728659802</c:v>
                </c:pt>
                <c:pt idx="1096">
                  <c:v>7.6997587286598019</c:v>
                </c:pt>
                <c:pt idx="1097">
                  <c:v>-5.2831532713402005</c:v>
                </c:pt>
                <c:pt idx="1098">
                  <c:v>6.7852997286598011</c:v>
                </c:pt>
                <c:pt idx="1099">
                  <c:v>3.6361347286598011</c:v>
                </c:pt>
                <c:pt idx="1100">
                  <c:v>-3.1773232713401995</c:v>
                </c:pt>
                <c:pt idx="1101">
                  <c:v>-0.48347827134019994</c:v>
                </c:pt>
                <c:pt idx="1102">
                  <c:v>1.7434077286598004</c:v>
                </c:pt>
                <c:pt idx="1103">
                  <c:v>-0.23915727134020059</c:v>
                </c:pt>
                <c:pt idx="1104">
                  <c:v>8.0153417286597985</c:v>
                </c:pt>
                <c:pt idx="1105">
                  <c:v>0.49499172865979801</c:v>
                </c:pt>
                <c:pt idx="1106">
                  <c:v>-0.63556327134019952</c:v>
                </c:pt>
                <c:pt idx="1107">
                  <c:v>-6.1212462713402012</c:v>
                </c:pt>
                <c:pt idx="1108">
                  <c:v>1.7548467286597997</c:v>
                </c:pt>
                <c:pt idx="1109">
                  <c:v>3.7041537286598007</c:v>
                </c:pt>
                <c:pt idx="1110">
                  <c:v>-1.2143502713402015</c:v>
                </c:pt>
                <c:pt idx="1111">
                  <c:v>-11.667528271340201</c:v>
                </c:pt>
                <c:pt idx="1112">
                  <c:v>2.2729197286598009</c:v>
                </c:pt>
                <c:pt idx="1113">
                  <c:v>6.9463237286597987</c:v>
                </c:pt>
                <c:pt idx="1114">
                  <c:v>3.3884097286597985</c:v>
                </c:pt>
                <c:pt idx="1115">
                  <c:v>-4.2039062713402018</c:v>
                </c:pt>
                <c:pt idx="1116">
                  <c:v>1.2420847286598011</c:v>
                </c:pt>
                <c:pt idx="1117">
                  <c:v>1.7545697286597992</c:v>
                </c:pt>
                <c:pt idx="1118">
                  <c:v>0.38976872865979928</c:v>
                </c:pt>
                <c:pt idx="1119">
                  <c:v>-9.1539802713402008</c:v>
                </c:pt>
                <c:pt idx="1120">
                  <c:v>-5.9020072713401994</c:v>
                </c:pt>
                <c:pt idx="1121">
                  <c:v>-0.73070027134020066</c:v>
                </c:pt>
                <c:pt idx="1122">
                  <c:v>-3.8540952713401992</c:v>
                </c:pt>
                <c:pt idx="1123">
                  <c:v>6.1195337286597997</c:v>
                </c:pt>
                <c:pt idx="1124">
                  <c:v>4.2433527286598007</c:v>
                </c:pt>
                <c:pt idx="1125">
                  <c:v>-6.0774942713401998</c:v>
                </c:pt>
                <c:pt idx="1126">
                  <c:v>-2.5596902713402017</c:v>
                </c:pt>
                <c:pt idx="1127">
                  <c:v>6.5844077286598015</c:v>
                </c:pt>
                <c:pt idx="1128">
                  <c:v>3.0688547286598009</c:v>
                </c:pt>
                <c:pt idx="1129">
                  <c:v>6.2105957286598006</c:v>
                </c:pt>
                <c:pt idx="1130">
                  <c:v>-7.1635271340198869E-2</c:v>
                </c:pt>
                <c:pt idx="1131">
                  <c:v>-5.2676712713402019</c:v>
                </c:pt>
                <c:pt idx="1132">
                  <c:v>-10.0451262713402</c:v>
                </c:pt>
                <c:pt idx="1133">
                  <c:v>3.7314727286597993</c:v>
                </c:pt>
                <c:pt idx="1134">
                  <c:v>7.2004327286597984</c:v>
                </c:pt>
                <c:pt idx="1135">
                  <c:v>14.255441728659797</c:v>
                </c:pt>
                <c:pt idx="1136">
                  <c:v>3.1801047286597992</c:v>
                </c:pt>
                <c:pt idx="1137">
                  <c:v>6.4487867286598011</c:v>
                </c:pt>
                <c:pt idx="1138">
                  <c:v>-3.7391402713402009</c:v>
                </c:pt>
                <c:pt idx="1139">
                  <c:v>7.4933347286597964</c:v>
                </c:pt>
                <c:pt idx="1140">
                  <c:v>13.612263728659798</c:v>
                </c:pt>
                <c:pt idx="1141">
                  <c:v>-7.1392842713402018</c:v>
                </c:pt>
                <c:pt idx="1142">
                  <c:v>-3.8506682713402007</c:v>
                </c:pt>
                <c:pt idx="1143">
                  <c:v>8.5374377286597962</c:v>
                </c:pt>
                <c:pt idx="1144">
                  <c:v>3.4255987286598</c:v>
                </c:pt>
                <c:pt idx="1145">
                  <c:v>-6.6340832713401987</c:v>
                </c:pt>
                <c:pt idx="1146">
                  <c:v>2.9224337286598008</c:v>
                </c:pt>
                <c:pt idx="1147">
                  <c:v>6.6259147286598008</c:v>
                </c:pt>
                <c:pt idx="1148">
                  <c:v>8.2883827286597977</c:v>
                </c:pt>
                <c:pt idx="1149">
                  <c:v>-7.9056662713402019</c:v>
                </c:pt>
                <c:pt idx="1150">
                  <c:v>-2.3860192713401993</c:v>
                </c:pt>
                <c:pt idx="1151">
                  <c:v>4.4567277286597999</c:v>
                </c:pt>
                <c:pt idx="1152">
                  <c:v>8.8112057286598002</c:v>
                </c:pt>
                <c:pt idx="1153">
                  <c:v>6.1223017286597994</c:v>
                </c:pt>
                <c:pt idx="1154">
                  <c:v>10.373797728659802</c:v>
                </c:pt>
                <c:pt idx="1155">
                  <c:v>6.7552247286598011</c:v>
                </c:pt>
                <c:pt idx="1156">
                  <c:v>-5.1733542713402016</c:v>
                </c:pt>
                <c:pt idx="1157">
                  <c:v>4.7181787286598009</c:v>
                </c:pt>
                <c:pt idx="1158">
                  <c:v>-3.2621542713402008</c:v>
                </c:pt>
                <c:pt idx="1159">
                  <c:v>-3.6747082713402008</c:v>
                </c:pt>
                <c:pt idx="1160">
                  <c:v>6.0903167286598006</c:v>
                </c:pt>
                <c:pt idx="1161">
                  <c:v>0.91860372865980011</c:v>
                </c:pt>
                <c:pt idx="1162">
                  <c:v>-9.5639342713401998</c:v>
                </c:pt>
                <c:pt idx="1163">
                  <c:v>13.340178728659801</c:v>
                </c:pt>
                <c:pt idx="1164">
                  <c:v>-6.4439442713402002</c:v>
                </c:pt>
                <c:pt idx="1165">
                  <c:v>7.5772537286597981</c:v>
                </c:pt>
                <c:pt idx="1166">
                  <c:v>-1.8419592713402011</c:v>
                </c:pt>
                <c:pt idx="1167">
                  <c:v>3.5673527286597988</c:v>
                </c:pt>
                <c:pt idx="1168">
                  <c:v>2.0267027286597994</c:v>
                </c:pt>
                <c:pt idx="1169">
                  <c:v>6.266640728659798</c:v>
                </c:pt>
                <c:pt idx="1170">
                  <c:v>4.1524347286597987</c:v>
                </c:pt>
                <c:pt idx="1171">
                  <c:v>7.6339807286598003</c:v>
                </c:pt>
                <c:pt idx="1172">
                  <c:v>9.4134897286597976</c:v>
                </c:pt>
                <c:pt idx="1173">
                  <c:v>5.7168237286598007</c:v>
                </c:pt>
                <c:pt idx="1174">
                  <c:v>11.547472728659798</c:v>
                </c:pt>
                <c:pt idx="1175">
                  <c:v>10.716086728659796</c:v>
                </c:pt>
                <c:pt idx="1176">
                  <c:v>12.212092728659798</c:v>
                </c:pt>
                <c:pt idx="1177">
                  <c:v>-4.1856792713401987</c:v>
                </c:pt>
                <c:pt idx="1178">
                  <c:v>-9.0340962713402</c:v>
                </c:pt>
                <c:pt idx="1179">
                  <c:v>3.6240337286597999</c:v>
                </c:pt>
                <c:pt idx="1180">
                  <c:v>9.5458627286597988</c:v>
                </c:pt>
                <c:pt idx="1181">
                  <c:v>4.554422728659798</c:v>
                </c:pt>
                <c:pt idx="1182">
                  <c:v>6.6237827286598012</c:v>
                </c:pt>
                <c:pt idx="1183">
                  <c:v>6.4620057286598005</c:v>
                </c:pt>
                <c:pt idx="1184">
                  <c:v>9.5847077286598008</c:v>
                </c:pt>
                <c:pt idx="1185">
                  <c:v>2.9859547286597987</c:v>
                </c:pt>
                <c:pt idx="1186">
                  <c:v>-5.6904022713402007</c:v>
                </c:pt>
                <c:pt idx="1187">
                  <c:v>-0.21424927134020066</c:v>
                </c:pt>
                <c:pt idx="1188">
                  <c:v>11.826934728659801</c:v>
                </c:pt>
                <c:pt idx="1189">
                  <c:v>-5.6093542713402016</c:v>
                </c:pt>
                <c:pt idx="1190">
                  <c:v>-6.6175952713401998</c:v>
                </c:pt>
                <c:pt idx="1191">
                  <c:v>-2.4308932713401994</c:v>
                </c:pt>
                <c:pt idx="1192">
                  <c:v>7.3338727286597987</c:v>
                </c:pt>
                <c:pt idx="1193">
                  <c:v>-1.6749052713402008</c:v>
                </c:pt>
                <c:pt idx="1194">
                  <c:v>0.1725227286597999</c:v>
                </c:pt>
                <c:pt idx="1195">
                  <c:v>2.2572757286597991</c:v>
                </c:pt>
                <c:pt idx="1196">
                  <c:v>8.8995437286598005</c:v>
                </c:pt>
                <c:pt idx="1197">
                  <c:v>7.0164947286598007</c:v>
                </c:pt>
                <c:pt idx="1198">
                  <c:v>2.6773987286597993</c:v>
                </c:pt>
                <c:pt idx="1199">
                  <c:v>7.4687337286597995</c:v>
                </c:pt>
                <c:pt idx="1200">
                  <c:v>2.0983827286598</c:v>
                </c:pt>
                <c:pt idx="1201">
                  <c:v>8.9634957286598009</c:v>
                </c:pt>
                <c:pt idx="1202">
                  <c:v>-0.9990832713402007</c:v>
                </c:pt>
                <c:pt idx="1203">
                  <c:v>4.5969717286597991</c:v>
                </c:pt>
                <c:pt idx="1204">
                  <c:v>3.9548527286597981</c:v>
                </c:pt>
                <c:pt idx="1205">
                  <c:v>2.013800728659799</c:v>
                </c:pt>
                <c:pt idx="1206">
                  <c:v>4.7085687286597988</c:v>
                </c:pt>
                <c:pt idx="1207">
                  <c:v>3.3074787286597989</c:v>
                </c:pt>
                <c:pt idx="1208">
                  <c:v>9.5795987286597963</c:v>
                </c:pt>
                <c:pt idx="1209">
                  <c:v>5.6602867286597984</c:v>
                </c:pt>
                <c:pt idx="1210">
                  <c:v>17.004881728659797</c:v>
                </c:pt>
                <c:pt idx="1211">
                  <c:v>-1.0049172713402008</c:v>
                </c:pt>
                <c:pt idx="1212">
                  <c:v>7.1178767286597981</c:v>
                </c:pt>
                <c:pt idx="1213">
                  <c:v>7.068237728659799</c:v>
                </c:pt>
                <c:pt idx="1214">
                  <c:v>5.8742107286598007</c:v>
                </c:pt>
                <c:pt idx="1215">
                  <c:v>17.568935728659802</c:v>
                </c:pt>
                <c:pt idx="1216">
                  <c:v>-2.2211132713402009</c:v>
                </c:pt>
                <c:pt idx="1217">
                  <c:v>13.902179728659803</c:v>
                </c:pt>
                <c:pt idx="1218">
                  <c:v>7.2783847286597982</c:v>
                </c:pt>
                <c:pt idx="1219">
                  <c:v>5.9949807286598009</c:v>
                </c:pt>
                <c:pt idx="1220">
                  <c:v>-4.200342271340201</c:v>
                </c:pt>
                <c:pt idx="1221">
                  <c:v>9.6103767286598014</c:v>
                </c:pt>
                <c:pt idx="1222">
                  <c:v>1.3607547286597992</c:v>
                </c:pt>
                <c:pt idx="1223">
                  <c:v>8.9412477286597962</c:v>
                </c:pt>
                <c:pt idx="1224">
                  <c:v>8.7566377286597969</c:v>
                </c:pt>
                <c:pt idx="1225">
                  <c:v>9.0089757286597987</c:v>
                </c:pt>
                <c:pt idx="1226">
                  <c:v>-1.2530842713401995</c:v>
                </c:pt>
                <c:pt idx="1227">
                  <c:v>5.8545297286597986</c:v>
                </c:pt>
                <c:pt idx="1228">
                  <c:v>8.8878667286598017</c:v>
                </c:pt>
                <c:pt idx="1229">
                  <c:v>8.7094687286598003</c:v>
                </c:pt>
                <c:pt idx="1230">
                  <c:v>8.8214087286597973</c:v>
                </c:pt>
                <c:pt idx="1231">
                  <c:v>5.7590637286598003</c:v>
                </c:pt>
                <c:pt idx="1232">
                  <c:v>17.416970728659798</c:v>
                </c:pt>
                <c:pt idx="1233">
                  <c:v>4.3890737286597989</c:v>
                </c:pt>
                <c:pt idx="1234">
                  <c:v>2.2773957286598012</c:v>
                </c:pt>
                <c:pt idx="1235">
                  <c:v>11.671057728659797</c:v>
                </c:pt>
                <c:pt idx="1236">
                  <c:v>10.7707557286598</c:v>
                </c:pt>
                <c:pt idx="1237">
                  <c:v>2.393603728659798</c:v>
                </c:pt>
                <c:pt idx="1238">
                  <c:v>9.752235728659798</c:v>
                </c:pt>
                <c:pt idx="1239">
                  <c:v>-4.1556542713402003</c:v>
                </c:pt>
                <c:pt idx="1240">
                  <c:v>12.6393757286598</c:v>
                </c:pt>
                <c:pt idx="1241">
                  <c:v>8.6516127286597992</c:v>
                </c:pt>
                <c:pt idx="1242">
                  <c:v>-7.393273271340199</c:v>
                </c:pt>
                <c:pt idx="1243">
                  <c:v>6.094996728659801</c:v>
                </c:pt>
                <c:pt idx="1244">
                  <c:v>9.779662728659801</c:v>
                </c:pt>
                <c:pt idx="1245">
                  <c:v>5.280098728659798</c:v>
                </c:pt>
                <c:pt idx="1246">
                  <c:v>7.0125227286597998</c:v>
                </c:pt>
                <c:pt idx="1247">
                  <c:v>16.479575728659803</c:v>
                </c:pt>
                <c:pt idx="1248">
                  <c:v>16.433138728659799</c:v>
                </c:pt>
                <c:pt idx="1249">
                  <c:v>9.3543107286597973</c:v>
                </c:pt>
                <c:pt idx="1250">
                  <c:v>-1.3296592713402013</c:v>
                </c:pt>
                <c:pt idx="1251">
                  <c:v>10.279250728659797</c:v>
                </c:pt>
                <c:pt idx="1252">
                  <c:v>11.843560728659803</c:v>
                </c:pt>
                <c:pt idx="1253">
                  <c:v>6.9719247286598005</c:v>
                </c:pt>
                <c:pt idx="1254">
                  <c:v>17.684393728659799</c:v>
                </c:pt>
                <c:pt idx="1255">
                  <c:v>2.2143457286598007</c:v>
                </c:pt>
                <c:pt idx="1256">
                  <c:v>10.180515728659799</c:v>
                </c:pt>
                <c:pt idx="1257">
                  <c:v>8.4765267286597989</c:v>
                </c:pt>
                <c:pt idx="1258">
                  <c:v>8.9833837286598026</c:v>
                </c:pt>
                <c:pt idx="1259">
                  <c:v>13.142926728659802</c:v>
                </c:pt>
                <c:pt idx="1260">
                  <c:v>12.998676728659802</c:v>
                </c:pt>
                <c:pt idx="1261">
                  <c:v>11.118229728659799</c:v>
                </c:pt>
                <c:pt idx="1262">
                  <c:v>15.703602728659803</c:v>
                </c:pt>
                <c:pt idx="1263">
                  <c:v>8.9627517286597964</c:v>
                </c:pt>
                <c:pt idx="1264">
                  <c:v>6.7833747286598012</c:v>
                </c:pt>
                <c:pt idx="1265">
                  <c:v>23.080602728659798</c:v>
                </c:pt>
                <c:pt idx="1266">
                  <c:v>12.546332728659799</c:v>
                </c:pt>
                <c:pt idx="1267">
                  <c:v>11.086041728659801</c:v>
                </c:pt>
                <c:pt idx="1268">
                  <c:v>22.980738728659801</c:v>
                </c:pt>
                <c:pt idx="1269">
                  <c:v>16.716911728659802</c:v>
                </c:pt>
                <c:pt idx="1270">
                  <c:v>13.3468517286598</c:v>
                </c:pt>
                <c:pt idx="1271">
                  <c:v>20.9781587286598</c:v>
                </c:pt>
                <c:pt idx="1272">
                  <c:v>12.985197728659799</c:v>
                </c:pt>
                <c:pt idx="1273">
                  <c:v>27.207127728659799</c:v>
                </c:pt>
                <c:pt idx="1274">
                  <c:v>16.589253728659799</c:v>
                </c:pt>
                <c:pt idx="1275">
                  <c:v>30.0085587286598</c:v>
                </c:pt>
                <c:pt idx="1276">
                  <c:v>30.416714728659798</c:v>
                </c:pt>
                <c:pt idx="1277">
                  <c:v>46.052801728659794</c:v>
                </c:pt>
                <c:pt idx="1278">
                  <c:v>32.394237728659803</c:v>
                </c:pt>
                <c:pt idx="1279">
                  <c:v>52.876086728659793</c:v>
                </c:pt>
                <c:pt idx="1280">
                  <c:v>39.976240728659796</c:v>
                </c:pt>
                <c:pt idx="1281">
                  <c:v>35.1875117286598</c:v>
                </c:pt>
                <c:pt idx="1282">
                  <c:v>43.973604728659801</c:v>
                </c:pt>
                <c:pt idx="1283">
                  <c:v>50.876333728659795</c:v>
                </c:pt>
                <c:pt idx="1284">
                  <c:v>48.0040557286598</c:v>
                </c:pt>
                <c:pt idx="1285">
                  <c:v>72.942559728659802</c:v>
                </c:pt>
                <c:pt idx="1286">
                  <c:v>63.095283728659801</c:v>
                </c:pt>
                <c:pt idx="1287">
                  <c:v>82.249621728659804</c:v>
                </c:pt>
                <c:pt idx="1288">
                  <c:v>88.103212728659798</c:v>
                </c:pt>
                <c:pt idx="1289">
                  <c:v>75.975573728659811</c:v>
                </c:pt>
                <c:pt idx="1290">
                  <c:v>91.6483647286598</c:v>
                </c:pt>
                <c:pt idx="1291">
                  <c:v>125.1620417286598</c:v>
                </c:pt>
                <c:pt idx="1292">
                  <c:v>108.0236917286598</c:v>
                </c:pt>
                <c:pt idx="1293">
                  <c:v>120.74665372865979</c:v>
                </c:pt>
                <c:pt idx="1294">
                  <c:v>161.93194972865979</c:v>
                </c:pt>
                <c:pt idx="1295">
                  <c:v>181.9434607286598</c:v>
                </c:pt>
                <c:pt idx="1296">
                  <c:v>202.68083372865979</c:v>
                </c:pt>
                <c:pt idx="1297">
                  <c:v>259.56250172865981</c:v>
                </c:pt>
                <c:pt idx="1298">
                  <c:v>290.7421707286598</c:v>
                </c:pt>
                <c:pt idx="1299">
                  <c:v>354.77205972865977</c:v>
                </c:pt>
                <c:pt idx="1300">
                  <c:v>506.46405272865979</c:v>
                </c:pt>
                <c:pt idx="1301">
                  <c:v>636.10159472865985</c:v>
                </c:pt>
                <c:pt idx="1302">
                  <c:v>917.80344272865977</c:v>
                </c:pt>
                <c:pt idx="1303">
                  <c:v>1342.4805967286597</c:v>
                </c:pt>
                <c:pt idx="1304">
                  <c:v>2073.30049772866</c:v>
                </c:pt>
                <c:pt idx="1305">
                  <c:v>3473.3365157286598</c:v>
                </c:pt>
                <c:pt idx="1306">
                  <c:v>6237.0081437286599</c:v>
                </c:pt>
                <c:pt idx="1307">
                  <c:v>8179.8408937286595</c:v>
                </c:pt>
                <c:pt idx="1308">
                  <c:v>6685.9777647286592</c:v>
                </c:pt>
                <c:pt idx="1309">
                  <c:v>3926.4172507286598</c:v>
                </c:pt>
                <c:pt idx="1310">
                  <c:v>2391.3931437286601</c:v>
                </c:pt>
                <c:pt idx="1311">
                  <c:v>1490.5514347286598</c:v>
                </c:pt>
                <c:pt idx="1312">
                  <c:v>939.3158597286598</c:v>
                </c:pt>
                <c:pt idx="1313">
                  <c:v>664.12871172865982</c:v>
                </c:pt>
                <c:pt idx="1314">
                  <c:v>528.13937172865974</c:v>
                </c:pt>
                <c:pt idx="1315">
                  <c:v>401.15743572865978</c:v>
                </c:pt>
                <c:pt idx="1316">
                  <c:v>330.45205872865978</c:v>
                </c:pt>
                <c:pt idx="1317">
                  <c:v>289.89179372865982</c:v>
                </c:pt>
                <c:pt idx="1318">
                  <c:v>215.92176472865978</c:v>
                </c:pt>
                <c:pt idx="1319">
                  <c:v>176.2233937286598</c:v>
                </c:pt>
                <c:pt idx="1320">
                  <c:v>167.0348227286598</c:v>
                </c:pt>
                <c:pt idx="1321">
                  <c:v>133.95807872865979</c:v>
                </c:pt>
                <c:pt idx="1322">
                  <c:v>93.869037728659805</c:v>
                </c:pt>
                <c:pt idx="1323">
                  <c:v>122.04665072865978</c:v>
                </c:pt>
                <c:pt idx="1324">
                  <c:v>80.555667728659813</c:v>
                </c:pt>
                <c:pt idx="1325">
                  <c:v>72.004568728659791</c:v>
                </c:pt>
                <c:pt idx="1326">
                  <c:v>63.094503728659795</c:v>
                </c:pt>
                <c:pt idx="1327">
                  <c:v>63.276487728659795</c:v>
                </c:pt>
                <c:pt idx="1328">
                  <c:v>67.368734728659803</c:v>
                </c:pt>
                <c:pt idx="1329">
                  <c:v>68.820747728659796</c:v>
                </c:pt>
                <c:pt idx="1330">
                  <c:v>47.5387167286598</c:v>
                </c:pt>
                <c:pt idx="1331">
                  <c:v>48.330108728659802</c:v>
                </c:pt>
                <c:pt idx="1332">
                  <c:v>53.015246728659797</c:v>
                </c:pt>
                <c:pt idx="1333">
                  <c:v>43.212879728659793</c:v>
                </c:pt>
                <c:pt idx="1334">
                  <c:v>34.051969728659799</c:v>
                </c:pt>
                <c:pt idx="1335">
                  <c:v>37.1269677286598</c:v>
                </c:pt>
                <c:pt idx="1336">
                  <c:v>41.959761728659807</c:v>
                </c:pt>
                <c:pt idx="1337">
                  <c:v>34.278326728659799</c:v>
                </c:pt>
                <c:pt idx="1338">
                  <c:v>26.2074537286598</c:v>
                </c:pt>
                <c:pt idx="1339">
                  <c:v>37.577700728659799</c:v>
                </c:pt>
                <c:pt idx="1340">
                  <c:v>33.229150728659796</c:v>
                </c:pt>
                <c:pt idx="1341">
                  <c:v>26.686003728659799</c:v>
                </c:pt>
                <c:pt idx="1342">
                  <c:v>26.743361728659799</c:v>
                </c:pt>
                <c:pt idx="1343">
                  <c:v>20.758098728659803</c:v>
                </c:pt>
                <c:pt idx="1344">
                  <c:v>25.2716397286598</c:v>
                </c:pt>
                <c:pt idx="1345">
                  <c:v>11.244881728659799</c:v>
                </c:pt>
                <c:pt idx="1346">
                  <c:v>20.908907728659798</c:v>
                </c:pt>
                <c:pt idx="1347">
                  <c:v>22.524092728659802</c:v>
                </c:pt>
                <c:pt idx="1348">
                  <c:v>31.9281427286598</c:v>
                </c:pt>
                <c:pt idx="1349">
                  <c:v>18.610042728659799</c:v>
                </c:pt>
                <c:pt idx="1350">
                  <c:v>11.235742728659801</c:v>
                </c:pt>
                <c:pt idx="1351">
                  <c:v>13.243714728659796</c:v>
                </c:pt>
                <c:pt idx="1352">
                  <c:v>18.973857728659802</c:v>
                </c:pt>
                <c:pt idx="1353">
                  <c:v>19.812904728659802</c:v>
                </c:pt>
                <c:pt idx="1354">
                  <c:v>14.794355728659802</c:v>
                </c:pt>
                <c:pt idx="1355">
                  <c:v>14.836858728659799</c:v>
                </c:pt>
                <c:pt idx="1356">
                  <c:v>23.478796728659802</c:v>
                </c:pt>
                <c:pt idx="1357">
                  <c:v>13.320339728659796</c:v>
                </c:pt>
                <c:pt idx="1358">
                  <c:v>15.201848728659797</c:v>
                </c:pt>
                <c:pt idx="1359">
                  <c:v>9.7697587286598022</c:v>
                </c:pt>
                <c:pt idx="1360">
                  <c:v>10.332997728659798</c:v>
                </c:pt>
                <c:pt idx="1361">
                  <c:v>14.680047728659801</c:v>
                </c:pt>
                <c:pt idx="1362">
                  <c:v>10.132408728659797</c:v>
                </c:pt>
                <c:pt idx="1363">
                  <c:v>25.919810728659797</c:v>
                </c:pt>
                <c:pt idx="1364">
                  <c:v>18.214574728659798</c:v>
                </c:pt>
                <c:pt idx="1365">
                  <c:v>17.818493728659803</c:v>
                </c:pt>
                <c:pt idx="1366">
                  <c:v>11.142645728659801</c:v>
                </c:pt>
                <c:pt idx="1367">
                  <c:v>17.252123728659797</c:v>
                </c:pt>
                <c:pt idx="1368">
                  <c:v>9.8534497286597968</c:v>
                </c:pt>
                <c:pt idx="1369">
                  <c:v>9.7679917286598013</c:v>
                </c:pt>
                <c:pt idx="1370">
                  <c:v>10.389372728659801</c:v>
                </c:pt>
                <c:pt idx="1371">
                  <c:v>8.3263907286598027</c:v>
                </c:pt>
                <c:pt idx="1372">
                  <c:v>8.3470607286597982</c:v>
                </c:pt>
                <c:pt idx="1373">
                  <c:v>22.676940728659801</c:v>
                </c:pt>
                <c:pt idx="1374">
                  <c:v>14.716629728659797</c:v>
                </c:pt>
                <c:pt idx="1375">
                  <c:v>2.5619757286597995</c:v>
                </c:pt>
                <c:pt idx="1376">
                  <c:v>13.079459728659799</c:v>
                </c:pt>
                <c:pt idx="1377">
                  <c:v>10.516805728659797</c:v>
                </c:pt>
                <c:pt idx="1378">
                  <c:v>7.4375867286597988</c:v>
                </c:pt>
                <c:pt idx="1379">
                  <c:v>5.6197397286597983</c:v>
                </c:pt>
                <c:pt idx="1380">
                  <c:v>15.4586187286598</c:v>
                </c:pt>
                <c:pt idx="1381">
                  <c:v>12.766195728659802</c:v>
                </c:pt>
                <c:pt idx="1382">
                  <c:v>16.9681537286598</c:v>
                </c:pt>
                <c:pt idx="1383">
                  <c:v>15.125518728659799</c:v>
                </c:pt>
                <c:pt idx="1384">
                  <c:v>7.1249447286597984</c:v>
                </c:pt>
                <c:pt idx="1385">
                  <c:v>6.2992867286598013</c:v>
                </c:pt>
                <c:pt idx="1386">
                  <c:v>3.0927487286597994</c:v>
                </c:pt>
                <c:pt idx="1387">
                  <c:v>12.798100728659797</c:v>
                </c:pt>
                <c:pt idx="1388">
                  <c:v>12.072850728659802</c:v>
                </c:pt>
                <c:pt idx="1389">
                  <c:v>10.951319728659797</c:v>
                </c:pt>
                <c:pt idx="1390">
                  <c:v>12.802059728659799</c:v>
                </c:pt>
                <c:pt idx="1391">
                  <c:v>7.5960727286597987</c:v>
                </c:pt>
                <c:pt idx="1392">
                  <c:v>24.706345728659798</c:v>
                </c:pt>
                <c:pt idx="1393">
                  <c:v>10.051286728659797</c:v>
                </c:pt>
                <c:pt idx="1394">
                  <c:v>4.4728427286597991</c:v>
                </c:pt>
                <c:pt idx="1395">
                  <c:v>20.540519728659802</c:v>
                </c:pt>
                <c:pt idx="1396">
                  <c:v>22.054197728659801</c:v>
                </c:pt>
                <c:pt idx="1397">
                  <c:v>19.567023728659798</c:v>
                </c:pt>
                <c:pt idx="1398">
                  <c:v>16.1666857286598</c:v>
                </c:pt>
                <c:pt idx="1399">
                  <c:v>11.311574728659799</c:v>
                </c:pt>
                <c:pt idx="1400">
                  <c:v>2.377114728659798</c:v>
                </c:pt>
                <c:pt idx="1401">
                  <c:v>9.3669207286597995</c:v>
                </c:pt>
                <c:pt idx="1402">
                  <c:v>10.849179728659799</c:v>
                </c:pt>
                <c:pt idx="1403">
                  <c:v>14.078300728659798</c:v>
                </c:pt>
                <c:pt idx="1404">
                  <c:v>9.5164857286598021</c:v>
                </c:pt>
                <c:pt idx="1405">
                  <c:v>19.3313507286598</c:v>
                </c:pt>
                <c:pt idx="1406">
                  <c:v>15.6575367286598</c:v>
                </c:pt>
                <c:pt idx="1407">
                  <c:v>15.274327728659799</c:v>
                </c:pt>
                <c:pt idx="1408">
                  <c:v>12.7541347286598</c:v>
                </c:pt>
                <c:pt idx="1409">
                  <c:v>5.1202097286597983</c:v>
                </c:pt>
                <c:pt idx="1410">
                  <c:v>18.3033287286598</c:v>
                </c:pt>
                <c:pt idx="1411">
                  <c:v>26.212804728659798</c:v>
                </c:pt>
                <c:pt idx="1412">
                  <c:v>26.205412728659802</c:v>
                </c:pt>
                <c:pt idx="1413">
                  <c:v>25.733995728659799</c:v>
                </c:pt>
                <c:pt idx="1414">
                  <c:v>18.606311728659797</c:v>
                </c:pt>
                <c:pt idx="1415">
                  <c:v>14.989175728659802</c:v>
                </c:pt>
                <c:pt idx="1416">
                  <c:v>18.638726728659798</c:v>
                </c:pt>
                <c:pt idx="1417">
                  <c:v>33.3929697286598</c:v>
                </c:pt>
                <c:pt idx="1418">
                  <c:v>26.0394287286598</c:v>
                </c:pt>
                <c:pt idx="1419">
                  <c:v>17.616635728659801</c:v>
                </c:pt>
                <c:pt idx="1420">
                  <c:v>21.656905728659801</c:v>
                </c:pt>
                <c:pt idx="1421">
                  <c:v>26.963916728659797</c:v>
                </c:pt>
                <c:pt idx="1422">
                  <c:v>32.2142757286598</c:v>
                </c:pt>
                <c:pt idx="1423">
                  <c:v>23.8583567286598</c:v>
                </c:pt>
                <c:pt idx="1424">
                  <c:v>23.131690728659798</c:v>
                </c:pt>
                <c:pt idx="1425">
                  <c:v>28.228530728659798</c:v>
                </c:pt>
                <c:pt idx="1426">
                  <c:v>34.307367728659798</c:v>
                </c:pt>
                <c:pt idx="1427">
                  <c:v>33.998963728659803</c:v>
                </c:pt>
                <c:pt idx="1428">
                  <c:v>18.543597728659797</c:v>
                </c:pt>
                <c:pt idx="1429">
                  <c:v>41.270327728659801</c:v>
                </c:pt>
                <c:pt idx="1430">
                  <c:v>39.801834728659806</c:v>
                </c:pt>
                <c:pt idx="1431">
                  <c:v>35.488034728659798</c:v>
                </c:pt>
                <c:pt idx="1432">
                  <c:v>40.138983728659802</c:v>
                </c:pt>
                <c:pt idx="1433">
                  <c:v>34.779239728659803</c:v>
                </c:pt>
                <c:pt idx="1434">
                  <c:v>47.957592728659797</c:v>
                </c:pt>
                <c:pt idx="1435">
                  <c:v>47.807876728659799</c:v>
                </c:pt>
                <c:pt idx="1436">
                  <c:v>45.847359728659804</c:v>
                </c:pt>
                <c:pt idx="1437">
                  <c:v>63.109561728659806</c:v>
                </c:pt>
                <c:pt idx="1438">
                  <c:v>49.509799728659793</c:v>
                </c:pt>
                <c:pt idx="1439">
                  <c:v>48.548987728659803</c:v>
                </c:pt>
                <c:pt idx="1440">
                  <c:v>69.014430728659789</c:v>
                </c:pt>
                <c:pt idx="1441">
                  <c:v>66.106257728659813</c:v>
                </c:pt>
                <c:pt idx="1442">
                  <c:v>66.909284728659799</c:v>
                </c:pt>
                <c:pt idx="1443">
                  <c:v>75.393961728659804</c:v>
                </c:pt>
                <c:pt idx="1444">
                  <c:v>83.150348728659793</c:v>
                </c:pt>
                <c:pt idx="1445">
                  <c:v>113.0938107286598</c:v>
                </c:pt>
                <c:pt idx="1446">
                  <c:v>129.8197427286598</c:v>
                </c:pt>
                <c:pt idx="1447">
                  <c:v>131.5960867286598</c:v>
                </c:pt>
                <c:pt idx="1448">
                  <c:v>154.36147072865978</c:v>
                </c:pt>
                <c:pt idx="1449">
                  <c:v>205.01335172865979</c:v>
                </c:pt>
                <c:pt idx="1450">
                  <c:v>204.3162207286598</c:v>
                </c:pt>
                <c:pt idx="1451">
                  <c:v>254.27868272865982</c:v>
                </c:pt>
                <c:pt idx="1452">
                  <c:v>259.76493072865981</c:v>
                </c:pt>
                <c:pt idx="1453">
                  <c:v>327.46333972865978</c:v>
                </c:pt>
                <c:pt idx="1454">
                  <c:v>481.13303172865977</c:v>
                </c:pt>
                <c:pt idx="1455">
                  <c:v>569.8474717286598</c:v>
                </c:pt>
                <c:pt idx="1456">
                  <c:v>700.18820972865979</c:v>
                </c:pt>
                <c:pt idx="1457">
                  <c:v>941.04653272865983</c:v>
                </c:pt>
                <c:pt idx="1458">
                  <c:v>1412.4031167286598</c:v>
                </c:pt>
                <c:pt idx="1459">
                  <c:v>2087.3260967286601</c:v>
                </c:pt>
                <c:pt idx="1460">
                  <c:v>3575.0847937286599</c:v>
                </c:pt>
                <c:pt idx="1461">
                  <c:v>6265.3572827286598</c:v>
                </c:pt>
                <c:pt idx="1462">
                  <c:v>9266.0348767286596</c:v>
                </c:pt>
                <c:pt idx="1463">
                  <c:v>8522.5793407286601</c:v>
                </c:pt>
                <c:pt idx="1464">
                  <c:v>5392.8976027286599</c:v>
                </c:pt>
                <c:pt idx="1465">
                  <c:v>3196.5628567286599</c:v>
                </c:pt>
                <c:pt idx="1466">
                  <c:v>1905.3715777286598</c:v>
                </c:pt>
                <c:pt idx="1467">
                  <c:v>1259.3437447286599</c:v>
                </c:pt>
                <c:pt idx="1468">
                  <c:v>870.06461972865975</c:v>
                </c:pt>
                <c:pt idx="1469">
                  <c:v>668.57053472865982</c:v>
                </c:pt>
                <c:pt idx="1470">
                  <c:v>533.18556672865975</c:v>
                </c:pt>
                <c:pt idx="1471">
                  <c:v>389.05186472865978</c:v>
                </c:pt>
                <c:pt idx="1472">
                  <c:v>318.12072472865981</c:v>
                </c:pt>
                <c:pt idx="1473">
                  <c:v>289.18790772865981</c:v>
                </c:pt>
                <c:pt idx="1474">
                  <c:v>207.02860372865979</c:v>
                </c:pt>
                <c:pt idx="1475">
                  <c:v>191.03538172865979</c:v>
                </c:pt>
                <c:pt idx="1476">
                  <c:v>169.6284637286598</c:v>
                </c:pt>
                <c:pt idx="1477">
                  <c:v>142.7939777286598</c:v>
                </c:pt>
                <c:pt idx="1478">
                  <c:v>139.31181172865979</c:v>
                </c:pt>
                <c:pt idx="1479">
                  <c:v>116.22794972865978</c:v>
                </c:pt>
                <c:pt idx="1480">
                  <c:v>120.91594572865978</c:v>
                </c:pt>
                <c:pt idx="1481">
                  <c:v>106.48269872865978</c:v>
                </c:pt>
                <c:pt idx="1482">
                  <c:v>78.611626728659786</c:v>
                </c:pt>
                <c:pt idx="1483">
                  <c:v>88.243205728659802</c:v>
                </c:pt>
                <c:pt idx="1484">
                  <c:v>63.609076728659794</c:v>
                </c:pt>
                <c:pt idx="1485">
                  <c:v>86.032132728659803</c:v>
                </c:pt>
                <c:pt idx="1486">
                  <c:v>55.530915728659799</c:v>
                </c:pt>
                <c:pt idx="1487">
                  <c:v>78.689617728659812</c:v>
                </c:pt>
                <c:pt idx="1488">
                  <c:v>48.392206728659794</c:v>
                </c:pt>
                <c:pt idx="1489">
                  <c:v>36.905158728659799</c:v>
                </c:pt>
                <c:pt idx="1490">
                  <c:v>50.874526728659795</c:v>
                </c:pt>
                <c:pt idx="1491">
                  <c:v>42.240432728659805</c:v>
                </c:pt>
                <c:pt idx="1492">
                  <c:v>50.213903728659794</c:v>
                </c:pt>
                <c:pt idx="1493">
                  <c:v>39.929946728659793</c:v>
                </c:pt>
                <c:pt idx="1494">
                  <c:v>31.908454728659798</c:v>
                </c:pt>
                <c:pt idx="1495">
                  <c:v>39.6541987286598</c:v>
                </c:pt>
                <c:pt idx="1496">
                  <c:v>55.259636728659807</c:v>
                </c:pt>
                <c:pt idx="1497">
                  <c:v>45.737792728659805</c:v>
                </c:pt>
                <c:pt idx="1498">
                  <c:v>27.803164728659802</c:v>
                </c:pt>
                <c:pt idx="1499">
                  <c:v>34.4738837286598</c:v>
                </c:pt>
                <c:pt idx="1500">
                  <c:v>36.441286728659797</c:v>
                </c:pt>
                <c:pt idx="1501">
                  <c:v>32.718048728659802</c:v>
                </c:pt>
                <c:pt idx="1502">
                  <c:v>27.425874728659799</c:v>
                </c:pt>
                <c:pt idx="1503">
                  <c:v>36.181923728659797</c:v>
                </c:pt>
                <c:pt idx="1504">
                  <c:v>31.4700167286598</c:v>
                </c:pt>
                <c:pt idx="1505">
                  <c:v>18.904648728659801</c:v>
                </c:pt>
                <c:pt idx="1506">
                  <c:v>33.027503728659802</c:v>
                </c:pt>
                <c:pt idx="1507">
                  <c:v>15.401813728659796</c:v>
                </c:pt>
                <c:pt idx="1508">
                  <c:v>23.202771728659798</c:v>
                </c:pt>
                <c:pt idx="1509">
                  <c:v>45.287560728659805</c:v>
                </c:pt>
                <c:pt idx="1510">
                  <c:v>32.773948728659796</c:v>
                </c:pt>
                <c:pt idx="1511">
                  <c:v>29.561043728659797</c:v>
                </c:pt>
                <c:pt idx="1512">
                  <c:v>31.0123467286598</c:v>
                </c:pt>
                <c:pt idx="1513">
                  <c:v>31.168432728659802</c:v>
                </c:pt>
                <c:pt idx="1514">
                  <c:v>24.887716728659797</c:v>
                </c:pt>
                <c:pt idx="1515">
                  <c:v>39.0291817286598</c:v>
                </c:pt>
                <c:pt idx="1516">
                  <c:v>34.4901167286598</c:v>
                </c:pt>
                <c:pt idx="1517">
                  <c:v>22.7826827286598</c:v>
                </c:pt>
                <c:pt idx="1518">
                  <c:v>25.145996728659803</c:v>
                </c:pt>
                <c:pt idx="1519">
                  <c:v>42.231559728659796</c:v>
                </c:pt>
                <c:pt idx="1520">
                  <c:v>19.460352728659799</c:v>
                </c:pt>
                <c:pt idx="1521">
                  <c:v>43.9513157286598</c:v>
                </c:pt>
                <c:pt idx="1522">
                  <c:v>26.691761728659799</c:v>
                </c:pt>
                <c:pt idx="1523">
                  <c:v>34.387948728659801</c:v>
                </c:pt>
                <c:pt idx="1524">
                  <c:v>35.731589728659799</c:v>
                </c:pt>
                <c:pt idx="1525">
                  <c:v>29.384249728659803</c:v>
                </c:pt>
                <c:pt idx="1526">
                  <c:v>39.015147728659798</c:v>
                </c:pt>
                <c:pt idx="1527">
                  <c:v>44.064025728659793</c:v>
                </c:pt>
                <c:pt idx="1528">
                  <c:v>39.337964728659799</c:v>
                </c:pt>
                <c:pt idx="1529">
                  <c:v>38.161116728659799</c:v>
                </c:pt>
                <c:pt idx="1530">
                  <c:v>33.196115728659798</c:v>
                </c:pt>
                <c:pt idx="1531">
                  <c:v>44.1473207286598</c:v>
                </c:pt>
                <c:pt idx="1532">
                  <c:v>35.795939728659796</c:v>
                </c:pt>
                <c:pt idx="1533">
                  <c:v>51.196910728659795</c:v>
                </c:pt>
                <c:pt idx="1534">
                  <c:v>54.179473728659794</c:v>
                </c:pt>
                <c:pt idx="1535">
                  <c:v>39.826240728659805</c:v>
                </c:pt>
                <c:pt idx="1536">
                  <c:v>59.945604728659795</c:v>
                </c:pt>
                <c:pt idx="1537">
                  <c:v>67.909510728659797</c:v>
                </c:pt>
                <c:pt idx="1538">
                  <c:v>64.785179728659813</c:v>
                </c:pt>
                <c:pt idx="1539">
                  <c:v>61.033868728659805</c:v>
                </c:pt>
                <c:pt idx="1540">
                  <c:v>62.640296728659798</c:v>
                </c:pt>
                <c:pt idx="1541">
                  <c:v>83.310396728659811</c:v>
                </c:pt>
                <c:pt idx="1542">
                  <c:v>73.006222728659793</c:v>
                </c:pt>
                <c:pt idx="1543">
                  <c:v>88.655598728659811</c:v>
                </c:pt>
                <c:pt idx="1544">
                  <c:v>83.978417728659792</c:v>
                </c:pt>
                <c:pt idx="1545">
                  <c:v>97.938619728659802</c:v>
                </c:pt>
                <c:pt idx="1546">
                  <c:v>110.57645672865979</c:v>
                </c:pt>
                <c:pt idx="1547">
                  <c:v>130.07237172865979</c:v>
                </c:pt>
                <c:pt idx="1548">
                  <c:v>155.8653697286598</c:v>
                </c:pt>
                <c:pt idx="1549">
                  <c:v>146.95174072865979</c:v>
                </c:pt>
                <c:pt idx="1550">
                  <c:v>168.2495227286598</c:v>
                </c:pt>
                <c:pt idx="1551">
                  <c:v>212.1078847286598</c:v>
                </c:pt>
                <c:pt idx="1552">
                  <c:v>237.19098272865978</c:v>
                </c:pt>
                <c:pt idx="1553">
                  <c:v>286.9257967286598</c:v>
                </c:pt>
                <c:pt idx="1554">
                  <c:v>294.28326272865979</c:v>
                </c:pt>
                <c:pt idx="1555">
                  <c:v>340.14368972865981</c:v>
                </c:pt>
                <c:pt idx="1556">
                  <c:v>483.30044872865977</c:v>
                </c:pt>
                <c:pt idx="1557">
                  <c:v>615.50587772865981</c:v>
                </c:pt>
                <c:pt idx="1558">
                  <c:v>709.21122372865977</c:v>
                </c:pt>
                <c:pt idx="1559">
                  <c:v>1034.6318527286599</c:v>
                </c:pt>
                <c:pt idx="1560">
                  <c:v>1404.4588327286599</c:v>
                </c:pt>
                <c:pt idx="1561">
                  <c:v>2067.9931957286599</c:v>
                </c:pt>
                <c:pt idx="1562">
                  <c:v>3217.1173347286599</c:v>
                </c:pt>
                <c:pt idx="1563">
                  <c:v>5499.7097347286599</c:v>
                </c:pt>
                <c:pt idx="1564">
                  <c:v>9506.3427217286608</c:v>
                </c:pt>
                <c:pt idx="1565">
                  <c:v>12144.03767172866</c:v>
                </c:pt>
                <c:pt idx="1566">
                  <c:v>9201.6697507286608</c:v>
                </c:pt>
                <c:pt idx="1567">
                  <c:v>5556.6367107286596</c:v>
                </c:pt>
                <c:pt idx="1568">
                  <c:v>3285.3775367286598</c:v>
                </c:pt>
                <c:pt idx="1569">
                  <c:v>2019.6766347286598</c:v>
                </c:pt>
                <c:pt idx="1570">
                  <c:v>1477.2361537286597</c:v>
                </c:pt>
                <c:pt idx="1571">
                  <c:v>1027.6540017286598</c:v>
                </c:pt>
                <c:pt idx="1572">
                  <c:v>735.96859572865981</c:v>
                </c:pt>
                <c:pt idx="1573">
                  <c:v>543.3526477286598</c:v>
                </c:pt>
                <c:pt idx="1574">
                  <c:v>463.05010872865978</c:v>
                </c:pt>
                <c:pt idx="1575">
                  <c:v>390.0501917286598</c:v>
                </c:pt>
                <c:pt idx="1576">
                  <c:v>319.91939772865982</c:v>
                </c:pt>
                <c:pt idx="1577">
                  <c:v>269.45802172865979</c:v>
                </c:pt>
                <c:pt idx="1578">
                  <c:v>224.38937272865979</c:v>
                </c:pt>
                <c:pt idx="1579">
                  <c:v>174.07401372865979</c:v>
                </c:pt>
                <c:pt idx="1580">
                  <c:v>186.82212172865979</c:v>
                </c:pt>
                <c:pt idx="1581">
                  <c:v>164.48180872865979</c:v>
                </c:pt>
                <c:pt idx="1582">
                  <c:v>140.06292772865979</c:v>
                </c:pt>
                <c:pt idx="1583">
                  <c:v>118.3649317286598</c:v>
                </c:pt>
                <c:pt idx="1584">
                  <c:v>100.5410827286598</c:v>
                </c:pt>
                <c:pt idx="1585">
                  <c:v>88.162723728659813</c:v>
                </c:pt>
                <c:pt idx="1586">
                  <c:v>84.397799728659805</c:v>
                </c:pt>
                <c:pt idx="1587">
                  <c:v>89.022443728659795</c:v>
                </c:pt>
                <c:pt idx="1588">
                  <c:v>75.806254728659809</c:v>
                </c:pt>
                <c:pt idx="1589">
                  <c:v>67.319539728659805</c:v>
                </c:pt>
                <c:pt idx="1590">
                  <c:v>59.612213728659803</c:v>
                </c:pt>
                <c:pt idx="1591">
                  <c:v>53.888836728659804</c:v>
                </c:pt>
                <c:pt idx="1592">
                  <c:v>68.417718728659793</c:v>
                </c:pt>
                <c:pt idx="1593">
                  <c:v>59.068586728659803</c:v>
                </c:pt>
                <c:pt idx="1594">
                  <c:v>31.297953728659799</c:v>
                </c:pt>
                <c:pt idx="1595">
                  <c:v>41.238006728659805</c:v>
                </c:pt>
                <c:pt idx="1596">
                  <c:v>49.9958097286598</c:v>
                </c:pt>
                <c:pt idx="1597">
                  <c:v>50.917967728659796</c:v>
                </c:pt>
                <c:pt idx="1598">
                  <c:v>22.503962728659801</c:v>
                </c:pt>
                <c:pt idx="1599">
                  <c:v>35.9100497286598</c:v>
                </c:pt>
                <c:pt idx="1600">
                  <c:v>42.822137728659804</c:v>
                </c:pt>
                <c:pt idx="1601">
                  <c:v>25.908355728659799</c:v>
                </c:pt>
                <c:pt idx="1602">
                  <c:v>28.369218728659803</c:v>
                </c:pt>
                <c:pt idx="1603">
                  <c:v>33.244742728659801</c:v>
                </c:pt>
                <c:pt idx="1604">
                  <c:v>30.022304728659797</c:v>
                </c:pt>
                <c:pt idx="1605">
                  <c:v>34.812366728659796</c:v>
                </c:pt>
                <c:pt idx="1606">
                  <c:v>25.420344728659799</c:v>
                </c:pt>
                <c:pt idx="1607">
                  <c:v>39.845691728659794</c:v>
                </c:pt>
                <c:pt idx="1608">
                  <c:v>15.994830728659799</c:v>
                </c:pt>
                <c:pt idx="1609">
                  <c:v>26.7889727286598</c:v>
                </c:pt>
                <c:pt idx="1610">
                  <c:v>29.640517728659802</c:v>
                </c:pt>
                <c:pt idx="1611">
                  <c:v>14.186069728659803</c:v>
                </c:pt>
                <c:pt idx="1612">
                  <c:v>21.118616728659802</c:v>
                </c:pt>
                <c:pt idx="1613">
                  <c:v>18.099331728659799</c:v>
                </c:pt>
                <c:pt idx="1614">
                  <c:v>26.177090728659799</c:v>
                </c:pt>
                <c:pt idx="1615">
                  <c:v>16.656482728659803</c:v>
                </c:pt>
                <c:pt idx="1616">
                  <c:v>13.599307728659802</c:v>
                </c:pt>
                <c:pt idx="1617">
                  <c:v>15.742754728659797</c:v>
                </c:pt>
                <c:pt idx="1618">
                  <c:v>25.886705728659798</c:v>
                </c:pt>
                <c:pt idx="1619">
                  <c:v>31.231941728659798</c:v>
                </c:pt>
                <c:pt idx="1620">
                  <c:v>13.339468728659803</c:v>
                </c:pt>
                <c:pt idx="1621">
                  <c:v>3.633877728659801</c:v>
                </c:pt>
                <c:pt idx="1622">
                  <c:v>24.933608728659799</c:v>
                </c:pt>
                <c:pt idx="1623">
                  <c:v>17.964568728659799</c:v>
                </c:pt>
                <c:pt idx="1624">
                  <c:v>21.082612728659797</c:v>
                </c:pt>
                <c:pt idx="1625">
                  <c:v>22.622944728659803</c:v>
                </c:pt>
                <c:pt idx="1626">
                  <c:v>25.115506728659803</c:v>
                </c:pt>
                <c:pt idx="1627">
                  <c:v>22.470878728659798</c:v>
                </c:pt>
                <c:pt idx="1628">
                  <c:v>14.938534728659796</c:v>
                </c:pt>
                <c:pt idx="1629">
                  <c:v>13.653117728659801</c:v>
                </c:pt>
                <c:pt idx="1630">
                  <c:v>17.568104728659797</c:v>
                </c:pt>
                <c:pt idx="1631">
                  <c:v>10.8838457286598</c:v>
                </c:pt>
                <c:pt idx="1632">
                  <c:v>4.6250187286597999</c:v>
                </c:pt>
                <c:pt idx="1633">
                  <c:v>12.4984047286598</c:v>
                </c:pt>
                <c:pt idx="1634">
                  <c:v>19.857186728659798</c:v>
                </c:pt>
                <c:pt idx="1635">
                  <c:v>17.077463728659801</c:v>
                </c:pt>
                <c:pt idx="1636">
                  <c:v>23.734288728659799</c:v>
                </c:pt>
                <c:pt idx="1637">
                  <c:v>18.0418097286598</c:v>
                </c:pt>
                <c:pt idx="1638">
                  <c:v>28.3370747286598</c:v>
                </c:pt>
                <c:pt idx="1639">
                  <c:v>18.8440317286598</c:v>
                </c:pt>
                <c:pt idx="1640">
                  <c:v>30.079005728659801</c:v>
                </c:pt>
                <c:pt idx="1641">
                  <c:v>18.898214728659802</c:v>
                </c:pt>
                <c:pt idx="1642">
                  <c:v>10.008349728659802</c:v>
                </c:pt>
                <c:pt idx="1643">
                  <c:v>5.3708257286597991</c:v>
                </c:pt>
                <c:pt idx="1644">
                  <c:v>8.0941627286597964</c:v>
                </c:pt>
                <c:pt idx="1645">
                  <c:v>17.497040728659798</c:v>
                </c:pt>
                <c:pt idx="1646">
                  <c:v>12.3842397286598</c:v>
                </c:pt>
                <c:pt idx="1647">
                  <c:v>3.9494647286597981</c:v>
                </c:pt>
                <c:pt idx="1648">
                  <c:v>7.719448728659799</c:v>
                </c:pt>
                <c:pt idx="1649">
                  <c:v>12.119173728659803</c:v>
                </c:pt>
                <c:pt idx="1650">
                  <c:v>12.800117728659799</c:v>
                </c:pt>
                <c:pt idx="1651">
                  <c:v>18.558788728659799</c:v>
                </c:pt>
                <c:pt idx="1652">
                  <c:v>8.2217647286597995</c:v>
                </c:pt>
                <c:pt idx="1653">
                  <c:v>16.9456337286598</c:v>
                </c:pt>
                <c:pt idx="1654">
                  <c:v>22.8187817286598</c:v>
                </c:pt>
                <c:pt idx="1655">
                  <c:v>16.786621728659803</c:v>
                </c:pt>
                <c:pt idx="1656">
                  <c:v>7.9365407286598</c:v>
                </c:pt>
                <c:pt idx="1657">
                  <c:v>15.493273728659801</c:v>
                </c:pt>
                <c:pt idx="1658">
                  <c:v>17.783429728659797</c:v>
                </c:pt>
                <c:pt idx="1659">
                  <c:v>8.0417677286597993</c:v>
                </c:pt>
                <c:pt idx="1660">
                  <c:v>21.515716728659797</c:v>
                </c:pt>
                <c:pt idx="1661">
                  <c:v>14.304074728659799</c:v>
                </c:pt>
                <c:pt idx="1662">
                  <c:v>14.944561728659799</c:v>
                </c:pt>
                <c:pt idx="1663">
                  <c:v>12.789489728659802</c:v>
                </c:pt>
                <c:pt idx="1664">
                  <c:v>24.583203728659797</c:v>
                </c:pt>
                <c:pt idx="1665">
                  <c:v>16.034452728659801</c:v>
                </c:pt>
                <c:pt idx="1666">
                  <c:v>7.9308257286597978</c:v>
                </c:pt>
                <c:pt idx="1667">
                  <c:v>8.3200587286598022</c:v>
                </c:pt>
                <c:pt idx="1668">
                  <c:v>26.925929728659803</c:v>
                </c:pt>
                <c:pt idx="1669">
                  <c:v>8.0068217286598014</c:v>
                </c:pt>
                <c:pt idx="1670">
                  <c:v>14.490610728659803</c:v>
                </c:pt>
                <c:pt idx="1671">
                  <c:v>16.962016728659798</c:v>
                </c:pt>
                <c:pt idx="1672">
                  <c:v>24.210767728659796</c:v>
                </c:pt>
                <c:pt idx="1673">
                  <c:v>23.8650237286598</c:v>
                </c:pt>
                <c:pt idx="1674">
                  <c:v>23.272465728659803</c:v>
                </c:pt>
                <c:pt idx="1675">
                  <c:v>16.791770728659799</c:v>
                </c:pt>
                <c:pt idx="1676">
                  <c:v>25.063689728659803</c:v>
                </c:pt>
                <c:pt idx="1677">
                  <c:v>25.6643837286598</c:v>
                </c:pt>
                <c:pt idx="1678">
                  <c:v>18.491011728659799</c:v>
                </c:pt>
                <c:pt idx="1679">
                  <c:v>35.1110807286598</c:v>
                </c:pt>
                <c:pt idx="1680">
                  <c:v>22.771146728659801</c:v>
                </c:pt>
                <c:pt idx="1681">
                  <c:v>25.4343907286598</c:v>
                </c:pt>
                <c:pt idx="1682">
                  <c:v>27.436120728659802</c:v>
                </c:pt>
                <c:pt idx="1683">
                  <c:v>28.018072728659803</c:v>
                </c:pt>
                <c:pt idx="1684">
                  <c:v>52.993493728659793</c:v>
                </c:pt>
                <c:pt idx="1685">
                  <c:v>45.863358728659797</c:v>
                </c:pt>
                <c:pt idx="1686">
                  <c:v>49.729529728659806</c:v>
                </c:pt>
                <c:pt idx="1687">
                  <c:v>50.846579728659798</c:v>
                </c:pt>
                <c:pt idx="1688">
                  <c:v>49.918546728659798</c:v>
                </c:pt>
                <c:pt idx="1689">
                  <c:v>65.992589728659794</c:v>
                </c:pt>
                <c:pt idx="1690">
                  <c:v>71.401642728659795</c:v>
                </c:pt>
                <c:pt idx="1691">
                  <c:v>81.454796728659801</c:v>
                </c:pt>
                <c:pt idx="1692">
                  <c:v>102.92357372865979</c:v>
                </c:pt>
                <c:pt idx="1693">
                  <c:v>118.9723357286598</c:v>
                </c:pt>
                <c:pt idx="1694">
                  <c:v>134.32215872865979</c:v>
                </c:pt>
                <c:pt idx="1695">
                  <c:v>182.8087247286598</c:v>
                </c:pt>
                <c:pt idx="1696">
                  <c:v>185.95000872865978</c:v>
                </c:pt>
                <c:pt idx="1697">
                  <c:v>247.96734672865978</c:v>
                </c:pt>
                <c:pt idx="1698">
                  <c:v>308.8809287286598</c:v>
                </c:pt>
                <c:pt idx="1699">
                  <c:v>435.09748372865977</c:v>
                </c:pt>
                <c:pt idx="1700">
                  <c:v>621.94985172865984</c:v>
                </c:pt>
                <c:pt idx="1701">
                  <c:v>870.70193172865982</c:v>
                </c:pt>
                <c:pt idx="1702">
                  <c:v>1358.3920507286598</c:v>
                </c:pt>
                <c:pt idx="1703">
                  <c:v>2227.64301172866</c:v>
                </c:pt>
                <c:pt idx="1704">
                  <c:v>3893.2582707286601</c:v>
                </c:pt>
                <c:pt idx="1705">
                  <c:v>4820.0535637286594</c:v>
                </c:pt>
                <c:pt idx="1706">
                  <c:v>3820.9645227286601</c:v>
                </c:pt>
                <c:pt idx="1707">
                  <c:v>2346.4507047286602</c:v>
                </c:pt>
                <c:pt idx="1708">
                  <c:v>1316.2911207286597</c:v>
                </c:pt>
                <c:pt idx="1709">
                  <c:v>842.15033172865981</c:v>
                </c:pt>
                <c:pt idx="1710">
                  <c:v>546.6734347286598</c:v>
                </c:pt>
                <c:pt idx="1711">
                  <c:v>389.66108372865978</c:v>
                </c:pt>
                <c:pt idx="1712">
                  <c:v>323.94578872865981</c:v>
                </c:pt>
                <c:pt idx="1713">
                  <c:v>262.98993072865977</c:v>
                </c:pt>
                <c:pt idx="1714">
                  <c:v>195.94066272865979</c:v>
                </c:pt>
                <c:pt idx="1715">
                  <c:v>141.63933972865979</c:v>
                </c:pt>
                <c:pt idx="1716">
                  <c:v>131.97038072865979</c:v>
                </c:pt>
                <c:pt idx="1717">
                  <c:v>116.20117772865979</c:v>
                </c:pt>
                <c:pt idx="1718">
                  <c:v>101.8283887286598</c:v>
                </c:pt>
                <c:pt idx="1719">
                  <c:v>79.610812728659795</c:v>
                </c:pt>
                <c:pt idx="1720">
                  <c:v>59.755715728659801</c:v>
                </c:pt>
                <c:pt idx="1721">
                  <c:v>62.316283728659805</c:v>
                </c:pt>
                <c:pt idx="1722">
                  <c:v>57.870293728659796</c:v>
                </c:pt>
                <c:pt idx="1723">
                  <c:v>62.178474728659801</c:v>
                </c:pt>
                <c:pt idx="1724">
                  <c:v>47.161448728659799</c:v>
                </c:pt>
                <c:pt idx="1725">
                  <c:v>47.618596728659803</c:v>
                </c:pt>
                <c:pt idx="1726">
                  <c:v>34.3651617286598</c:v>
                </c:pt>
                <c:pt idx="1727">
                  <c:v>41.108767728659807</c:v>
                </c:pt>
                <c:pt idx="1728">
                  <c:v>40.021867728659807</c:v>
                </c:pt>
                <c:pt idx="1729">
                  <c:v>26.641920728659798</c:v>
                </c:pt>
                <c:pt idx="1730">
                  <c:v>20.636559728659797</c:v>
                </c:pt>
                <c:pt idx="1731">
                  <c:v>23.627770728659797</c:v>
                </c:pt>
                <c:pt idx="1732">
                  <c:v>23.4618527286598</c:v>
                </c:pt>
                <c:pt idx="1733">
                  <c:v>40.5985827286598</c:v>
                </c:pt>
                <c:pt idx="1734">
                  <c:v>30.593888728659799</c:v>
                </c:pt>
                <c:pt idx="1735">
                  <c:v>19.331096728659801</c:v>
                </c:pt>
                <c:pt idx="1736">
                  <c:v>20.595223728659796</c:v>
                </c:pt>
                <c:pt idx="1737">
                  <c:v>16.4234007286598</c:v>
                </c:pt>
                <c:pt idx="1738">
                  <c:v>23.0026597286598</c:v>
                </c:pt>
                <c:pt idx="1739">
                  <c:v>12.0434757286598</c:v>
                </c:pt>
                <c:pt idx="1740">
                  <c:v>28.391418728659801</c:v>
                </c:pt>
                <c:pt idx="1741">
                  <c:v>20.614117728659799</c:v>
                </c:pt>
                <c:pt idx="1742">
                  <c:v>18.216695728659801</c:v>
                </c:pt>
                <c:pt idx="1743">
                  <c:v>11.388659728659803</c:v>
                </c:pt>
                <c:pt idx="1744">
                  <c:v>17.705677728659801</c:v>
                </c:pt>
                <c:pt idx="1745">
                  <c:v>13.726766728659797</c:v>
                </c:pt>
                <c:pt idx="1746">
                  <c:v>4.6831777286597998</c:v>
                </c:pt>
                <c:pt idx="1747">
                  <c:v>19.820659728659798</c:v>
                </c:pt>
                <c:pt idx="1748">
                  <c:v>21.062825728659803</c:v>
                </c:pt>
                <c:pt idx="1749">
                  <c:v>13.419481728659797</c:v>
                </c:pt>
                <c:pt idx="1750">
                  <c:v>14.850399728659802</c:v>
                </c:pt>
                <c:pt idx="1751">
                  <c:v>22.383943728659801</c:v>
                </c:pt>
                <c:pt idx="1752">
                  <c:v>3.5743737286598005</c:v>
                </c:pt>
                <c:pt idx="1753">
                  <c:v>12.137464728659801</c:v>
                </c:pt>
                <c:pt idx="1754">
                  <c:v>12.829703728659801</c:v>
                </c:pt>
                <c:pt idx="1755">
                  <c:v>3.1913857286597995</c:v>
                </c:pt>
                <c:pt idx="1756">
                  <c:v>6.7045067286598012</c:v>
                </c:pt>
                <c:pt idx="1757">
                  <c:v>-2.9839072713402004</c:v>
                </c:pt>
                <c:pt idx="1758">
                  <c:v>11.905762728659802</c:v>
                </c:pt>
                <c:pt idx="1759">
                  <c:v>7.4481737286597998</c:v>
                </c:pt>
                <c:pt idx="1760">
                  <c:v>11.7100797286598</c:v>
                </c:pt>
                <c:pt idx="1761">
                  <c:v>7.6409487286598008</c:v>
                </c:pt>
                <c:pt idx="1762">
                  <c:v>9.1555897286597983</c:v>
                </c:pt>
                <c:pt idx="1763">
                  <c:v>5.3166697286598001</c:v>
                </c:pt>
                <c:pt idx="1764">
                  <c:v>7.9851887286598</c:v>
                </c:pt>
                <c:pt idx="1765">
                  <c:v>14.164626728659798</c:v>
                </c:pt>
                <c:pt idx="1766">
                  <c:v>19.039949728659799</c:v>
                </c:pt>
                <c:pt idx="1767">
                  <c:v>11.594610728659802</c:v>
                </c:pt>
                <c:pt idx="1768">
                  <c:v>0.19009372865980012</c:v>
                </c:pt>
                <c:pt idx="1769">
                  <c:v>4.9495557286597993</c:v>
                </c:pt>
                <c:pt idx="1770">
                  <c:v>11.370681728659797</c:v>
                </c:pt>
                <c:pt idx="1771">
                  <c:v>1.4238237286598014</c:v>
                </c:pt>
                <c:pt idx="1772">
                  <c:v>-6.8367462713401999</c:v>
                </c:pt>
                <c:pt idx="1773">
                  <c:v>1.5682177286597998</c:v>
                </c:pt>
                <c:pt idx="1774">
                  <c:v>13.896707728659798</c:v>
                </c:pt>
                <c:pt idx="1775">
                  <c:v>12.734644728659802</c:v>
                </c:pt>
                <c:pt idx="1776">
                  <c:v>12.222032728659798</c:v>
                </c:pt>
                <c:pt idx="1777">
                  <c:v>-2.8737592713402016</c:v>
                </c:pt>
                <c:pt idx="1778">
                  <c:v>7.073938728659801</c:v>
                </c:pt>
                <c:pt idx="1779">
                  <c:v>-5.8109362713402</c:v>
                </c:pt>
                <c:pt idx="1780">
                  <c:v>5.6289127286597989</c:v>
                </c:pt>
                <c:pt idx="1781">
                  <c:v>6.8261427286598</c:v>
                </c:pt>
                <c:pt idx="1782">
                  <c:v>4.5099347286598004</c:v>
                </c:pt>
                <c:pt idx="1783">
                  <c:v>3.1532867286598005</c:v>
                </c:pt>
                <c:pt idx="1784">
                  <c:v>2.515103728659799</c:v>
                </c:pt>
                <c:pt idx="1785">
                  <c:v>6.5723487286598008</c:v>
                </c:pt>
                <c:pt idx="1786">
                  <c:v>3.7431567286597982</c:v>
                </c:pt>
                <c:pt idx="1787">
                  <c:v>11.678970728659799</c:v>
                </c:pt>
                <c:pt idx="1788">
                  <c:v>9.7649167286597987</c:v>
                </c:pt>
                <c:pt idx="1789">
                  <c:v>1.3238097286597998</c:v>
                </c:pt>
                <c:pt idx="1790">
                  <c:v>8.7695957286598016</c:v>
                </c:pt>
                <c:pt idx="1791">
                  <c:v>11.3654147286598</c:v>
                </c:pt>
                <c:pt idx="1792">
                  <c:v>10.734846728659797</c:v>
                </c:pt>
                <c:pt idx="1793">
                  <c:v>9.7756757286597988</c:v>
                </c:pt>
                <c:pt idx="1794">
                  <c:v>-2.8851992713402019</c:v>
                </c:pt>
                <c:pt idx="1795">
                  <c:v>-0.42790427134019993</c:v>
                </c:pt>
                <c:pt idx="1796">
                  <c:v>1.2802267286597981</c:v>
                </c:pt>
                <c:pt idx="1797">
                  <c:v>5.4896297286597999</c:v>
                </c:pt>
                <c:pt idx="1798">
                  <c:v>-3.2191322713402002</c:v>
                </c:pt>
                <c:pt idx="1799">
                  <c:v>10.950115728659803</c:v>
                </c:pt>
                <c:pt idx="1800">
                  <c:v>3.9408607286597999</c:v>
                </c:pt>
                <c:pt idx="1801">
                  <c:v>-0.11209027134020033</c:v>
                </c:pt>
                <c:pt idx="1802">
                  <c:v>1.5164827286597991</c:v>
                </c:pt>
                <c:pt idx="1803">
                  <c:v>1.6608187286597982</c:v>
                </c:pt>
                <c:pt idx="1804">
                  <c:v>4.7300137286597987</c:v>
                </c:pt>
                <c:pt idx="1805">
                  <c:v>4.1241187286597984</c:v>
                </c:pt>
                <c:pt idx="1806">
                  <c:v>8.4740857286598015</c:v>
                </c:pt>
                <c:pt idx="1807">
                  <c:v>1.0956857286597987</c:v>
                </c:pt>
                <c:pt idx="1808">
                  <c:v>10.624449728659798</c:v>
                </c:pt>
                <c:pt idx="1809">
                  <c:v>-10.3880662713402</c:v>
                </c:pt>
                <c:pt idx="1810">
                  <c:v>-1.2841162713401992</c:v>
                </c:pt>
                <c:pt idx="1811">
                  <c:v>5.3154217286597998</c:v>
                </c:pt>
                <c:pt idx="1812">
                  <c:v>5.3618937286598012</c:v>
                </c:pt>
                <c:pt idx="1813">
                  <c:v>8.1552287286598002</c:v>
                </c:pt>
                <c:pt idx="1814">
                  <c:v>7.2647757286597994</c:v>
                </c:pt>
                <c:pt idx="1815">
                  <c:v>2.3642357286597999</c:v>
                </c:pt>
                <c:pt idx="1816">
                  <c:v>7.4056817286598005</c:v>
                </c:pt>
                <c:pt idx="1817">
                  <c:v>-2.2134252713401992</c:v>
                </c:pt>
                <c:pt idx="1818">
                  <c:v>-0.25614627134019941</c:v>
                </c:pt>
                <c:pt idx="1819">
                  <c:v>12.093247728659797</c:v>
                </c:pt>
                <c:pt idx="1820">
                  <c:v>-5.3742332713401986</c:v>
                </c:pt>
                <c:pt idx="1821">
                  <c:v>4.4411697286598013</c:v>
                </c:pt>
                <c:pt idx="1822">
                  <c:v>3.1688728659798215E-2</c:v>
                </c:pt>
                <c:pt idx="1823">
                  <c:v>11.856016728659803</c:v>
                </c:pt>
                <c:pt idx="1824">
                  <c:v>-2.6121712713402019</c:v>
                </c:pt>
                <c:pt idx="1825">
                  <c:v>12.426662728659799</c:v>
                </c:pt>
                <c:pt idx="1826">
                  <c:v>-4.405711271340202</c:v>
                </c:pt>
                <c:pt idx="1827">
                  <c:v>4.4798728659799281E-2</c:v>
                </c:pt>
                <c:pt idx="1828">
                  <c:v>-4.6402012713401994</c:v>
                </c:pt>
                <c:pt idx="1829">
                  <c:v>-3.2703452713402008</c:v>
                </c:pt>
                <c:pt idx="1830">
                  <c:v>-0.43388227134019886</c:v>
                </c:pt>
                <c:pt idx="1831">
                  <c:v>13.0979917286598</c:v>
                </c:pt>
                <c:pt idx="1832">
                  <c:v>2.1357327286598</c:v>
                </c:pt>
                <c:pt idx="1833">
                  <c:v>6.6296677286598005</c:v>
                </c:pt>
                <c:pt idx="1834">
                  <c:v>-3.8003472713402005</c:v>
                </c:pt>
                <c:pt idx="1835">
                  <c:v>5.4244487286598009</c:v>
                </c:pt>
                <c:pt idx="1836">
                  <c:v>-0.78855727134019915</c:v>
                </c:pt>
                <c:pt idx="1837">
                  <c:v>0.38732372865980125</c:v>
                </c:pt>
                <c:pt idx="1838">
                  <c:v>2.5167307286597982</c:v>
                </c:pt>
                <c:pt idx="1839">
                  <c:v>9.5447427286597986</c:v>
                </c:pt>
                <c:pt idx="1840">
                  <c:v>0.67685672865979996</c:v>
                </c:pt>
                <c:pt idx="1841">
                  <c:v>11.202971728659797</c:v>
                </c:pt>
                <c:pt idx="1842">
                  <c:v>-8.1633692713402013</c:v>
                </c:pt>
                <c:pt idx="1843">
                  <c:v>3.9545867286597982</c:v>
                </c:pt>
                <c:pt idx="1844">
                  <c:v>8.9381627286597976</c:v>
                </c:pt>
                <c:pt idx="1845">
                  <c:v>-8.2123972713402011</c:v>
                </c:pt>
                <c:pt idx="1846">
                  <c:v>6.2530597286597995</c:v>
                </c:pt>
                <c:pt idx="1847">
                  <c:v>-1.6340882713402003</c:v>
                </c:pt>
                <c:pt idx="1848">
                  <c:v>14.377879728659799</c:v>
                </c:pt>
                <c:pt idx="1849">
                  <c:v>2.0161277286598001</c:v>
                </c:pt>
                <c:pt idx="1850">
                  <c:v>6.4288727286598011</c:v>
                </c:pt>
                <c:pt idx="1851">
                  <c:v>1.4100927286598015</c:v>
                </c:pt>
                <c:pt idx="1852">
                  <c:v>4.0499977286598003</c:v>
                </c:pt>
                <c:pt idx="1853">
                  <c:v>-1.8740222713402019</c:v>
                </c:pt>
                <c:pt idx="1854">
                  <c:v>11.973571728659799</c:v>
                </c:pt>
                <c:pt idx="1855">
                  <c:v>3.3181937286598</c:v>
                </c:pt>
                <c:pt idx="1856">
                  <c:v>10.374843728659798</c:v>
                </c:pt>
                <c:pt idx="1857">
                  <c:v>-0.96763627134020069</c:v>
                </c:pt>
                <c:pt idx="1858">
                  <c:v>10.317079728659799</c:v>
                </c:pt>
                <c:pt idx="1859">
                  <c:v>3.9535317286598008</c:v>
                </c:pt>
                <c:pt idx="1860">
                  <c:v>1.1930317286598005</c:v>
                </c:pt>
                <c:pt idx="1861">
                  <c:v>6.6307007286598001</c:v>
                </c:pt>
                <c:pt idx="1862">
                  <c:v>-1.0390702713402007</c:v>
                </c:pt>
                <c:pt idx="1863">
                  <c:v>4.7521747286597993</c:v>
                </c:pt>
                <c:pt idx="1864">
                  <c:v>-5.3408932713401995</c:v>
                </c:pt>
                <c:pt idx="1865">
                  <c:v>2.7848117286598004</c:v>
                </c:pt>
                <c:pt idx="1866">
                  <c:v>-3.2703082713402019</c:v>
                </c:pt>
                <c:pt idx="1867">
                  <c:v>15.172405728659797</c:v>
                </c:pt>
                <c:pt idx="1868">
                  <c:v>4.5853467286598004</c:v>
                </c:pt>
                <c:pt idx="1869">
                  <c:v>-5.8846602713401985</c:v>
                </c:pt>
                <c:pt idx="1870">
                  <c:v>3.271476728659799</c:v>
                </c:pt>
                <c:pt idx="1871">
                  <c:v>-3.0962862713402011</c:v>
                </c:pt>
                <c:pt idx="1872">
                  <c:v>12.653574728659798</c:v>
                </c:pt>
                <c:pt idx="1873">
                  <c:v>0.86739672865979855</c:v>
                </c:pt>
                <c:pt idx="1874">
                  <c:v>4.3813727286597981</c:v>
                </c:pt>
                <c:pt idx="1875">
                  <c:v>10.907318728659803</c:v>
                </c:pt>
                <c:pt idx="1876">
                  <c:v>0.12157172865979859</c:v>
                </c:pt>
                <c:pt idx="1877">
                  <c:v>6.061655728659801</c:v>
                </c:pt>
                <c:pt idx="1878">
                  <c:v>11.032995728659799</c:v>
                </c:pt>
                <c:pt idx="1879">
                  <c:v>2.6138767286598004</c:v>
                </c:pt>
                <c:pt idx="1880">
                  <c:v>-2.0938271340199321E-2</c:v>
                </c:pt>
                <c:pt idx="1881">
                  <c:v>5.8930317286597997</c:v>
                </c:pt>
                <c:pt idx="1882">
                  <c:v>-3.9111692713401993</c:v>
                </c:pt>
                <c:pt idx="1883">
                  <c:v>2.402578728659801</c:v>
                </c:pt>
                <c:pt idx="1884">
                  <c:v>-5.1996622713402019</c:v>
                </c:pt>
                <c:pt idx="1885">
                  <c:v>-3.8751782713402001</c:v>
                </c:pt>
                <c:pt idx="1886">
                  <c:v>-1.2236502713402011</c:v>
                </c:pt>
                <c:pt idx="1887">
                  <c:v>5.0177537286597982</c:v>
                </c:pt>
                <c:pt idx="1888">
                  <c:v>2.1661337286598012</c:v>
                </c:pt>
                <c:pt idx="1889">
                  <c:v>6.117081728659798</c:v>
                </c:pt>
                <c:pt idx="1890">
                  <c:v>-0.99797427134020111</c:v>
                </c:pt>
                <c:pt idx="1891">
                  <c:v>3.2347207286597985</c:v>
                </c:pt>
                <c:pt idx="1892">
                  <c:v>0.46408872865979944</c:v>
                </c:pt>
                <c:pt idx="1893">
                  <c:v>5.4767127286597983</c:v>
                </c:pt>
                <c:pt idx="1894">
                  <c:v>12.192247728659801</c:v>
                </c:pt>
                <c:pt idx="1895">
                  <c:v>-10.8799772713402</c:v>
                </c:pt>
                <c:pt idx="1896">
                  <c:v>-6.6677252713401991</c:v>
                </c:pt>
                <c:pt idx="1897">
                  <c:v>7.0624117286598</c:v>
                </c:pt>
                <c:pt idx="1898">
                  <c:v>0.58531572865980053</c:v>
                </c:pt>
                <c:pt idx="1899">
                  <c:v>-6.0257652713402017</c:v>
                </c:pt>
                <c:pt idx="1900">
                  <c:v>3.9774187286597993</c:v>
                </c:pt>
                <c:pt idx="1901">
                  <c:v>0.93410272865979849</c:v>
                </c:pt>
                <c:pt idx="1902">
                  <c:v>-7.8225352713402003</c:v>
                </c:pt>
                <c:pt idx="1903">
                  <c:v>3.9510577286598014</c:v>
                </c:pt>
                <c:pt idx="1904">
                  <c:v>7.1323777286598009</c:v>
                </c:pt>
                <c:pt idx="1905">
                  <c:v>14.8234537286598</c:v>
                </c:pt>
                <c:pt idx="1906">
                  <c:v>11.182985728659801</c:v>
                </c:pt>
                <c:pt idx="1907">
                  <c:v>-1.598845271340199</c:v>
                </c:pt>
                <c:pt idx="1908">
                  <c:v>3.3068537286597994</c:v>
                </c:pt>
                <c:pt idx="1909">
                  <c:v>6.6573007286597985</c:v>
                </c:pt>
                <c:pt idx="1910">
                  <c:v>2.9256087286597996</c:v>
                </c:pt>
                <c:pt idx="1911">
                  <c:v>5.7520747286597995</c:v>
                </c:pt>
                <c:pt idx="1912">
                  <c:v>-3.029654271340199</c:v>
                </c:pt>
                <c:pt idx="1913">
                  <c:v>-6.1428542713402017</c:v>
                </c:pt>
                <c:pt idx="1914">
                  <c:v>-0.59918427134019936</c:v>
                </c:pt>
                <c:pt idx="1915">
                  <c:v>6.5172107286598013</c:v>
                </c:pt>
                <c:pt idx="1916">
                  <c:v>1.4862827286597984</c:v>
                </c:pt>
                <c:pt idx="1917">
                  <c:v>0.16943972865979973</c:v>
                </c:pt>
                <c:pt idx="1918">
                  <c:v>-1.3154002713401987</c:v>
                </c:pt>
                <c:pt idx="1919">
                  <c:v>4.4440487286598014</c:v>
                </c:pt>
                <c:pt idx="1920">
                  <c:v>3.7353827286598005</c:v>
                </c:pt>
                <c:pt idx="1921">
                  <c:v>4.6743407286598</c:v>
                </c:pt>
                <c:pt idx="1922">
                  <c:v>6.9082107286597996</c:v>
                </c:pt>
                <c:pt idx="1923">
                  <c:v>7.239991728659799</c:v>
                </c:pt>
                <c:pt idx="1924">
                  <c:v>0.4332657286598014</c:v>
                </c:pt>
                <c:pt idx="1925">
                  <c:v>4.5148827286597992</c:v>
                </c:pt>
                <c:pt idx="1926">
                  <c:v>-4.2851402713402003</c:v>
                </c:pt>
                <c:pt idx="1927">
                  <c:v>4.8911717286597991</c:v>
                </c:pt>
                <c:pt idx="1928">
                  <c:v>2.622628728659798</c:v>
                </c:pt>
                <c:pt idx="1929">
                  <c:v>6.8539117286597993</c:v>
                </c:pt>
                <c:pt idx="1930">
                  <c:v>-0.3881422713402003</c:v>
                </c:pt>
                <c:pt idx="1931">
                  <c:v>1.9660817286597982</c:v>
                </c:pt>
                <c:pt idx="1932">
                  <c:v>1.4646977286598002</c:v>
                </c:pt>
                <c:pt idx="1933">
                  <c:v>0.95717472865980113</c:v>
                </c:pt>
                <c:pt idx="1934">
                  <c:v>2.1618497286597993</c:v>
                </c:pt>
                <c:pt idx="1935">
                  <c:v>5.0825007286597987</c:v>
                </c:pt>
                <c:pt idx="1936">
                  <c:v>0.71040372865979862</c:v>
                </c:pt>
                <c:pt idx="1937">
                  <c:v>-0.33774527134020005</c:v>
                </c:pt>
                <c:pt idx="1938">
                  <c:v>6.6632367286598004</c:v>
                </c:pt>
                <c:pt idx="1939">
                  <c:v>4.6997777286598001</c:v>
                </c:pt>
                <c:pt idx="1940">
                  <c:v>2.3057987286597985</c:v>
                </c:pt>
                <c:pt idx="1941">
                  <c:v>10.993166728659801</c:v>
                </c:pt>
                <c:pt idx="1942">
                  <c:v>-2.304329271340201</c:v>
                </c:pt>
                <c:pt idx="1943">
                  <c:v>8.5810687286598011</c:v>
                </c:pt>
                <c:pt idx="1944">
                  <c:v>-3.7872792713401999</c:v>
                </c:pt>
                <c:pt idx="1945">
                  <c:v>7.2453727286597989</c:v>
                </c:pt>
                <c:pt idx="1946">
                  <c:v>10.153374728659799</c:v>
                </c:pt>
                <c:pt idx="1947">
                  <c:v>10.056261728659798</c:v>
                </c:pt>
                <c:pt idx="1948">
                  <c:v>-2.0562072713401989</c:v>
                </c:pt>
                <c:pt idx="1949">
                  <c:v>-0.68121527134019999</c:v>
                </c:pt>
                <c:pt idx="1950">
                  <c:v>6.1876877286597995</c:v>
                </c:pt>
                <c:pt idx="1951">
                  <c:v>7.3335287286598003</c:v>
                </c:pt>
                <c:pt idx="1952">
                  <c:v>12.4913097286598</c:v>
                </c:pt>
                <c:pt idx="1953">
                  <c:v>5.2751147286598012</c:v>
                </c:pt>
                <c:pt idx="1954">
                  <c:v>3.7575927286597981</c:v>
                </c:pt>
                <c:pt idx="1955">
                  <c:v>3.2849227286598008</c:v>
                </c:pt>
                <c:pt idx="1956">
                  <c:v>9.614670728659803</c:v>
                </c:pt>
                <c:pt idx="1957">
                  <c:v>-0.81268727134019869</c:v>
                </c:pt>
                <c:pt idx="1958">
                  <c:v>7.4100577286598011</c:v>
                </c:pt>
                <c:pt idx="1959">
                  <c:v>5.4826387286598006</c:v>
                </c:pt>
                <c:pt idx="1960">
                  <c:v>9.593461728659797</c:v>
                </c:pt>
                <c:pt idx="1961">
                  <c:v>-4.5761112713401992</c:v>
                </c:pt>
                <c:pt idx="1962">
                  <c:v>8.0649067286597997</c:v>
                </c:pt>
                <c:pt idx="1963">
                  <c:v>-1.7371712713402019</c:v>
                </c:pt>
                <c:pt idx="1964">
                  <c:v>4.4307457286598009</c:v>
                </c:pt>
                <c:pt idx="1965">
                  <c:v>-1.721837271340199</c:v>
                </c:pt>
                <c:pt idx="1966">
                  <c:v>-4.9199442713401993</c:v>
                </c:pt>
                <c:pt idx="1967">
                  <c:v>6.2480817286597983</c:v>
                </c:pt>
                <c:pt idx="1968">
                  <c:v>8.7058947286597999</c:v>
                </c:pt>
                <c:pt idx="1969">
                  <c:v>0.34406372865980117</c:v>
                </c:pt>
                <c:pt idx="1970">
                  <c:v>7.5955367286598019</c:v>
                </c:pt>
                <c:pt idx="1971">
                  <c:v>-6.1412922713402018</c:v>
                </c:pt>
                <c:pt idx="1972">
                  <c:v>6.7207527286598001</c:v>
                </c:pt>
                <c:pt idx="1973">
                  <c:v>1.8864647286597993</c:v>
                </c:pt>
                <c:pt idx="1974">
                  <c:v>1.6991197286597988</c:v>
                </c:pt>
                <c:pt idx="1975">
                  <c:v>9.5977227286597966</c:v>
                </c:pt>
                <c:pt idx="1976">
                  <c:v>5.5980607286597994</c:v>
                </c:pt>
                <c:pt idx="1977">
                  <c:v>1.7627867286598011</c:v>
                </c:pt>
                <c:pt idx="1978">
                  <c:v>-3.7913222713401993</c:v>
                </c:pt>
                <c:pt idx="1979">
                  <c:v>-1.6353952713402009</c:v>
                </c:pt>
                <c:pt idx="1980">
                  <c:v>8.923275728659803</c:v>
                </c:pt>
                <c:pt idx="1981">
                  <c:v>-3.122184271340199</c:v>
                </c:pt>
                <c:pt idx="1982">
                  <c:v>-4.3536572713402002</c:v>
                </c:pt>
                <c:pt idx="1983">
                  <c:v>-2.2969452713401992</c:v>
                </c:pt>
                <c:pt idx="1984">
                  <c:v>4.154382728659801</c:v>
                </c:pt>
                <c:pt idx="1985">
                  <c:v>-8.5408271340199349E-2</c:v>
                </c:pt>
                <c:pt idx="1986">
                  <c:v>12.165179728659801</c:v>
                </c:pt>
                <c:pt idx="1987">
                  <c:v>3.0537597286597986</c:v>
                </c:pt>
                <c:pt idx="1988">
                  <c:v>7.9503757286598002</c:v>
                </c:pt>
                <c:pt idx="1989">
                  <c:v>3.557885728659798</c:v>
                </c:pt>
                <c:pt idx="1990">
                  <c:v>3.9557717286598013</c:v>
                </c:pt>
                <c:pt idx="1991">
                  <c:v>2.6642267286597985</c:v>
                </c:pt>
                <c:pt idx="1992">
                  <c:v>7.6337047286598008</c:v>
                </c:pt>
                <c:pt idx="1993">
                  <c:v>1.4267967286597987</c:v>
                </c:pt>
                <c:pt idx="1994">
                  <c:v>-3.2147572713402006</c:v>
                </c:pt>
                <c:pt idx="1995">
                  <c:v>1.448625728659799</c:v>
                </c:pt>
                <c:pt idx="1996">
                  <c:v>3.7403717286597988</c:v>
                </c:pt>
                <c:pt idx="1997">
                  <c:v>-0.76049727134019918</c:v>
                </c:pt>
                <c:pt idx="1998">
                  <c:v>2.1951797286597987</c:v>
                </c:pt>
                <c:pt idx="1999">
                  <c:v>0.6424377286598002</c:v>
                </c:pt>
                <c:pt idx="2000">
                  <c:v>-0.83416227134020104</c:v>
                </c:pt>
                <c:pt idx="2001">
                  <c:v>3.0515497286598006</c:v>
                </c:pt>
                <c:pt idx="2002">
                  <c:v>1.3373577286598</c:v>
                </c:pt>
                <c:pt idx="2003">
                  <c:v>-3.2774252713401992</c:v>
                </c:pt>
                <c:pt idx="2004">
                  <c:v>3.9306307286597999</c:v>
                </c:pt>
                <c:pt idx="2005">
                  <c:v>1.8784837286597984</c:v>
                </c:pt>
                <c:pt idx="2006">
                  <c:v>-1.3101372713401993</c:v>
                </c:pt>
                <c:pt idx="2007">
                  <c:v>-3.5427022713402003</c:v>
                </c:pt>
                <c:pt idx="2008">
                  <c:v>6.1773507286597997</c:v>
                </c:pt>
                <c:pt idx="2009">
                  <c:v>8.3295437286598002</c:v>
                </c:pt>
                <c:pt idx="2010">
                  <c:v>2.153639728659801</c:v>
                </c:pt>
                <c:pt idx="2011">
                  <c:v>11.033001728659798</c:v>
                </c:pt>
                <c:pt idx="2012">
                  <c:v>-1.1020782713402006</c:v>
                </c:pt>
                <c:pt idx="2013">
                  <c:v>-2.0248752713401998</c:v>
                </c:pt>
                <c:pt idx="2014">
                  <c:v>-0.63897727134019888</c:v>
                </c:pt>
                <c:pt idx="2015">
                  <c:v>8.4867177286597979</c:v>
                </c:pt>
                <c:pt idx="2016">
                  <c:v>1.0172137286598009</c:v>
                </c:pt>
                <c:pt idx="2017">
                  <c:v>-8.2646002713401998</c:v>
                </c:pt>
                <c:pt idx="2018">
                  <c:v>2.8449397286597993</c:v>
                </c:pt>
                <c:pt idx="2019">
                  <c:v>-8.5215862713402011</c:v>
                </c:pt>
                <c:pt idx="2020">
                  <c:v>8.8764947286598002</c:v>
                </c:pt>
                <c:pt idx="2021">
                  <c:v>5.7798887286597989</c:v>
                </c:pt>
                <c:pt idx="2022">
                  <c:v>5.799148728659798</c:v>
                </c:pt>
                <c:pt idx="2023">
                  <c:v>-0.2925282713401991</c:v>
                </c:pt>
                <c:pt idx="2024">
                  <c:v>-1.5377642713402011</c:v>
                </c:pt>
                <c:pt idx="2025">
                  <c:v>2.8068867286598014</c:v>
                </c:pt>
                <c:pt idx="2026">
                  <c:v>2.8511847286597991</c:v>
                </c:pt>
                <c:pt idx="2027">
                  <c:v>0.87123272865979828</c:v>
                </c:pt>
                <c:pt idx="2028">
                  <c:v>-1.932004271340201</c:v>
                </c:pt>
                <c:pt idx="2029">
                  <c:v>-0.72976227134019922</c:v>
                </c:pt>
                <c:pt idx="2030">
                  <c:v>3.5559267286597986</c:v>
                </c:pt>
                <c:pt idx="2031">
                  <c:v>3.7493677286597986</c:v>
                </c:pt>
                <c:pt idx="2032">
                  <c:v>-3.5528962713401988</c:v>
                </c:pt>
                <c:pt idx="2033">
                  <c:v>-3.7656402713401995</c:v>
                </c:pt>
                <c:pt idx="2034">
                  <c:v>0.9212717286598</c:v>
                </c:pt>
                <c:pt idx="2035">
                  <c:v>5.5970557286598002</c:v>
                </c:pt>
                <c:pt idx="2036">
                  <c:v>0.16670872865979902</c:v>
                </c:pt>
                <c:pt idx="2037">
                  <c:v>-1.2575072713401987</c:v>
                </c:pt>
                <c:pt idx="2038">
                  <c:v>-1.8142762713402014</c:v>
                </c:pt>
                <c:pt idx="2039">
                  <c:v>-0.16729727134019967</c:v>
                </c:pt>
                <c:pt idx="2040">
                  <c:v>-0.56284727134019974</c:v>
                </c:pt>
                <c:pt idx="2041">
                  <c:v>-3.7474172713402005</c:v>
                </c:pt>
                <c:pt idx="2042">
                  <c:v>-5.9857172713401994</c:v>
                </c:pt>
                <c:pt idx="2043">
                  <c:v>6.3471927286597989</c:v>
                </c:pt>
                <c:pt idx="2044">
                  <c:v>-1.6817432713401992</c:v>
                </c:pt>
                <c:pt idx="2045">
                  <c:v>1.7453397286598005</c:v>
                </c:pt>
                <c:pt idx="2046">
                  <c:v>3.7421627286597996</c:v>
                </c:pt>
                <c:pt idx="2047">
                  <c:v>7.2893957286597981</c:v>
                </c:pt>
                <c:pt idx="2048">
                  <c:v>6.8127047286597993</c:v>
                </c:pt>
                <c:pt idx="2049">
                  <c:v>4.5778437286598006</c:v>
                </c:pt>
                <c:pt idx="2050">
                  <c:v>-5.0221972713402003</c:v>
                </c:pt>
                <c:pt idx="2051">
                  <c:v>3.9004977286598006</c:v>
                </c:pt>
                <c:pt idx="2052">
                  <c:v>3.6886597286598004</c:v>
                </c:pt>
                <c:pt idx="2053">
                  <c:v>2.1460157286598012</c:v>
                </c:pt>
                <c:pt idx="2054">
                  <c:v>6.5075597286597997</c:v>
                </c:pt>
                <c:pt idx="2055">
                  <c:v>-0.17144927134020094</c:v>
                </c:pt>
                <c:pt idx="2056">
                  <c:v>0.55425372865979838</c:v>
                </c:pt>
                <c:pt idx="2057">
                  <c:v>-4.4475832713401999</c:v>
                </c:pt>
                <c:pt idx="2058">
                  <c:v>5.5336728659799661E-2</c:v>
                </c:pt>
                <c:pt idx="2059">
                  <c:v>3.0774487286597996</c:v>
                </c:pt>
                <c:pt idx="2060">
                  <c:v>11.550815728659799</c:v>
                </c:pt>
                <c:pt idx="2061">
                  <c:v>-0.49068827134020054</c:v>
                </c:pt>
                <c:pt idx="2062">
                  <c:v>-10.259681271340201</c:v>
                </c:pt>
                <c:pt idx="2063">
                  <c:v>12.033587728659796</c:v>
                </c:pt>
                <c:pt idx="2064">
                  <c:v>-11.951434271340201</c:v>
                </c:pt>
                <c:pt idx="2065">
                  <c:v>5.3198117286598006</c:v>
                </c:pt>
                <c:pt idx="2066">
                  <c:v>-2.786732271340199</c:v>
                </c:pt>
                <c:pt idx="2067">
                  <c:v>5.0751327286597991</c:v>
                </c:pt>
                <c:pt idx="2068">
                  <c:v>2.0450517286598</c:v>
                </c:pt>
                <c:pt idx="2069">
                  <c:v>-3.5013062713402014</c:v>
                </c:pt>
                <c:pt idx="2070">
                  <c:v>0.61607272865979823</c:v>
                </c:pt>
                <c:pt idx="2071">
                  <c:v>4.5779667286597991</c:v>
                </c:pt>
                <c:pt idx="2072">
                  <c:v>-2.2858212713402004</c:v>
                </c:pt>
                <c:pt idx="2073">
                  <c:v>8.936897728659801</c:v>
                </c:pt>
                <c:pt idx="2074">
                  <c:v>4.3645197286598005</c:v>
                </c:pt>
                <c:pt idx="2075">
                  <c:v>2.8362737286598012</c:v>
                </c:pt>
                <c:pt idx="2076">
                  <c:v>-0.6150462713402014</c:v>
                </c:pt>
                <c:pt idx="2077">
                  <c:v>-0.71656127134020053</c:v>
                </c:pt>
                <c:pt idx="2078">
                  <c:v>-4.3022152713401987</c:v>
                </c:pt>
                <c:pt idx="2079">
                  <c:v>3.1139097286597988</c:v>
                </c:pt>
                <c:pt idx="2080">
                  <c:v>1.9729667286597987</c:v>
                </c:pt>
                <c:pt idx="2081">
                  <c:v>-7.6098612713402005</c:v>
                </c:pt>
                <c:pt idx="2082">
                  <c:v>3.4887777286597981</c:v>
                </c:pt>
                <c:pt idx="2083">
                  <c:v>3.4264427286598007</c:v>
                </c:pt>
                <c:pt idx="2084">
                  <c:v>1.2851367286598006</c:v>
                </c:pt>
                <c:pt idx="2085">
                  <c:v>3.2726297286598012</c:v>
                </c:pt>
                <c:pt idx="2086">
                  <c:v>3.5962687286598012</c:v>
                </c:pt>
                <c:pt idx="2087">
                  <c:v>-6.4175922713402009</c:v>
                </c:pt>
                <c:pt idx="2088">
                  <c:v>0.15395072865980097</c:v>
                </c:pt>
                <c:pt idx="2089">
                  <c:v>1.8108567286598003</c:v>
                </c:pt>
                <c:pt idx="2090">
                  <c:v>5.669033728659798</c:v>
                </c:pt>
                <c:pt idx="2091">
                  <c:v>5.9200197286597991</c:v>
                </c:pt>
                <c:pt idx="2092">
                  <c:v>-5.5661342713402</c:v>
                </c:pt>
                <c:pt idx="2093">
                  <c:v>8.8881447286598032</c:v>
                </c:pt>
                <c:pt idx="2094">
                  <c:v>-7.4067312713401989</c:v>
                </c:pt>
                <c:pt idx="2095">
                  <c:v>-7.4164112713402019</c:v>
                </c:pt>
                <c:pt idx="2096">
                  <c:v>-0.55716527134019955</c:v>
                </c:pt>
                <c:pt idx="2097">
                  <c:v>4.3701557286597996</c:v>
                </c:pt>
                <c:pt idx="2098">
                  <c:v>-5.8711382713402003</c:v>
                </c:pt>
                <c:pt idx="2099">
                  <c:v>-5.4763432713402018</c:v>
                </c:pt>
                <c:pt idx="2100">
                  <c:v>-3.4315622713402014</c:v>
                </c:pt>
                <c:pt idx="2101">
                  <c:v>-1.8875612713401999</c:v>
                </c:pt>
                <c:pt idx="2102">
                  <c:v>8.5946407286597974</c:v>
                </c:pt>
                <c:pt idx="2103">
                  <c:v>16.159276728659798</c:v>
                </c:pt>
                <c:pt idx="2104">
                  <c:v>0.14094572865980126</c:v>
                </c:pt>
                <c:pt idx="2105">
                  <c:v>-2.3297822713401999</c:v>
                </c:pt>
                <c:pt idx="2106">
                  <c:v>1.3424477286597991</c:v>
                </c:pt>
                <c:pt idx="2107">
                  <c:v>7.970312728659799</c:v>
                </c:pt>
                <c:pt idx="2108">
                  <c:v>-10.1357192713402</c:v>
                </c:pt>
                <c:pt idx="2109">
                  <c:v>7.097358728659799</c:v>
                </c:pt>
                <c:pt idx="2110">
                  <c:v>4.0325227286597993</c:v>
                </c:pt>
                <c:pt idx="2111">
                  <c:v>-3.5613992713401998</c:v>
                </c:pt>
                <c:pt idx="2112">
                  <c:v>-5.850927134019912E-2</c:v>
                </c:pt>
                <c:pt idx="2113">
                  <c:v>10.8278497286598</c:v>
                </c:pt>
                <c:pt idx="2114">
                  <c:v>6.5813487286598011</c:v>
                </c:pt>
                <c:pt idx="2115">
                  <c:v>9.0410807286598001</c:v>
                </c:pt>
                <c:pt idx="2116">
                  <c:v>-10.7106112713402</c:v>
                </c:pt>
                <c:pt idx="2117">
                  <c:v>6.2021207286597999</c:v>
                </c:pt>
                <c:pt idx="2118">
                  <c:v>-4.979114271340201</c:v>
                </c:pt>
                <c:pt idx="2119">
                  <c:v>-7.1767512713402013</c:v>
                </c:pt>
                <c:pt idx="2120">
                  <c:v>8.4526357286598</c:v>
                </c:pt>
                <c:pt idx="2121">
                  <c:v>9.3212847286597977</c:v>
                </c:pt>
                <c:pt idx="2122">
                  <c:v>2.4218037286597998</c:v>
                </c:pt>
                <c:pt idx="2123">
                  <c:v>-2.0485271340199063E-2</c:v>
                </c:pt>
                <c:pt idx="2124">
                  <c:v>4.3756317286598012</c:v>
                </c:pt>
                <c:pt idx="2125">
                  <c:v>-12.417609271340201</c:v>
                </c:pt>
                <c:pt idx="2126">
                  <c:v>-9.2377092713402007</c:v>
                </c:pt>
                <c:pt idx="2127">
                  <c:v>3.9785917286598007</c:v>
                </c:pt>
                <c:pt idx="2128">
                  <c:v>-1.4441942713402014</c:v>
                </c:pt>
                <c:pt idx="2129">
                  <c:v>7.2409167286598013</c:v>
                </c:pt>
                <c:pt idx="2130">
                  <c:v>4.159269728659801</c:v>
                </c:pt>
                <c:pt idx="2131">
                  <c:v>5.9374347286597988</c:v>
                </c:pt>
                <c:pt idx="2132">
                  <c:v>4.8192637286597986</c:v>
                </c:pt>
                <c:pt idx="2133">
                  <c:v>0.8785057286597997</c:v>
                </c:pt>
                <c:pt idx="2134">
                  <c:v>3.9816647286598013</c:v>
                </c:pt>
                <c:pt idx="2135">
                  <c:v>3.699534728659799</c:v>
                </c:pt>
                <c:pt idx="2136">
                  <c:v>2.1222517286598013</c:v>
                </c:pt>
                <c:pt idx="2137">
                  <c:v>6.4780377286597997</c:v>
                </c:pt>
                <c:pt idx="2138">
                  <c:v>-4.0774702713402</c:v>
                </c:pt>
                <c:pt idx="2139">
                  <c:v>-2.9452713401987296E-3</c:v>
                </c:pt>
                <c:pt idx="2140">
                  <c:v>-0.17820527134020026</c:v>
                </c:pt>
                <c:pt idx="2141">
                  <c:v>10.002728728659797</c:v>
                </c:pt>
                <c:pt idx="2142">
                  <c:v>10.5821077286598</c:v>
                </c:pt>
                <c:pt idx="2143">
                  <c:v>-4.512925271340201</c:v>
                </c:pt>
                <c:pt idx="2144">
                  <c:v>-3.3127302713402003</c:v>
                </c:pt>
                <c:pt idx="2145">
                  <c:v>1.1168327286598014</c:v>
                </c:pt>
                <c:pt idx="2146">
                  <c:v>1.3697857286597994</c:v>
                </c:pt>
                <c:pt idx="2147">
                  <c:v>0.32686772865979918</c:v>
                </c:pt>
                <c:pt idx="2148">
                  <c:v>-5.0960702713401993</c:v>
                </c:pt>
                <c:pt idx="2149">
                  <c:v>2.0272277286597991</c:v>
                </c:pt>
                <c:pt idx="2150">
                  <c:v>-3.0289792713402015</c:v>
                </c:pt>
                <c:pt idx="2151">
                  <c:v>6.0296077286598013</c:v>
                </c:pt>
                <c:pt idx="2152">
                  <c:v>5.7440727286597983</c:v>
                </c:pt>
                <c:pt idx="2153">
                  <c:v>-4.1945092713402019</c:v>
                </c:pt>
                <c:pt idx="2154">
                  <c:v>3.1743007286598015</c:v>
                </c:pt>
                <c:pt idx="2155">
                  <c:v>-0.81651427134019983</c:v>
                </c:pt>
                <c:pt idx="2156">
                  <c:v>-2.1019752713402013</c:v>
                </c:pt>
                <c:pt idx="2157">
                  <c:v>7.7290037286597979</c:v>
                </c:pt>
                <c:pt idx="2158">
                  <c:v>2.2808327286597994</c:v>
                </c:pt>
                <c:pt idx="2159">
                  <c:v>3.3432847286597998</c:v>
                </c:pt>
                <c:pt idx="2160">
                  <c:v>-8.7595012713402003</c:v>
                </c:pt>
                <c:pt idx="2161">
                  <c:v>6.6388157286598002</c:v>
                </c:pt>
                <c:pt idx="2162">
                  <c:v>9.3485547286597992</c:v>
                </c:pt>
                <c:pt idx="2163">
                  <c:v>-2.992096271340202</c:v>
                </c:pt>
                <c:pt idx="2164">
                  <c:v>4.6703137286597993</c:v>
                </c:pt>
                <c:pt idx="2165">
                  <c:v>4.1388577286598007</c:v>
                </c:pt>
                <c:pt idx="2166">
                  <c:v>-4.5820302713402015</c:v>
                </c:pt>
                <c:pt idx="2167">
                  <c:v>-3.2051282713402003</c:v>
                </c:pt>
                <c:pt idx="2168">
                  <c:v>6.5407057286597983</c:v>
                </c:pt>
                <c:pt idx="2169">
                  <c:v>3.7747147286597986</c:v>
                </c:pt>
                <c:pt idx="2170">
                  <c:v>-4.7582692713402004</c:v>
                </c:pt>
                <c:pt idx="2171">
                  <c:v>9.1197537286598021</c:v>
                </c:pt>
                <c:pt idx="2172">
                  <c:v>2.0535817286598004</c:v>
                </c:pt>
                <c:pt idx="2173">
                  <c:v>7.5032277286598017</c:v>
                </c:pt>
                <c:pt idx="2174">
                  <c:v>9.6728117286598021</c:v>
                </c:pt>
                <c:pt idx="2175">
                  <c:v>7.1874177286597991</c:v>
                </c:pt>
                <c:pt idx="2176">
                  <c:v>12.0429917286598</c:v>
                </c:pt>
                <c:pt idx="2177">
                  <c:v>3.8441728659798002E-2</c:v>
                </c:pt>
                <c:pt idx="2178">
                  <c:v>0.39204472865980122</c:v>
                </c:pt>
                <c:pt idx="2179">
                  <c:v>4.9060477286598001</c:v>
                </c:pt>
                <c:pt idx="2180">
                  <c:v>9.1030837286597972</c:v>
                </c:pt>
                <c:pt idx="2181">
                  <c:v>8.3590327286597983</c:v>
                </c:pt>
                <c:pt idx="2182">
                  <c:v>5.6643597286598002</c:v>
                </c:pt>
                <c:pt idx="2183">
                  <c:v>0.76671072865979895</c:v>
                </c:pt>
                <c:pt idx="2184">
                  <c:v>4.8084047286597986</c:v>
                </c:pt>
                <c:pt idx="2185">
                  <c:v>2.6606147286597981</c:v>
                </c:pt>
                <c:pt idx="2186">
                  <c:v>-0.53856227134020074</c:v>
                </c:pt>
                <c:pt idx="2187">
                  <c:v>3.9203107286597998</c:v>
                </c:pt>
                <c:pt idx="2188">
                  <c:v>-1.2308922713401991</c:v>
                </c:pt>
                <c:pt idx="2189">
                  <c:v>17.577308728659801</c:v>
                </c:pt>
                <c:pt idx="2190">
                  <c:v>-3.291576271340201</c:v>
                </c:pt>
                <c:pt idx="2191">
                  <c:v>3.0562267286598015</c:v>
                </c:pt>
                <c:pt idx="2192">
                  <c:v>1.8904847286597999</c:v>
                </c:pt>
                <c:pt idx="2193">
                  <c:v>2.5501317286597995</c:v>
                </c:pt>
                <c:pt idx="2194">
                  <c:v>0.21186372865980019</c:v>
                </c:pt>
                <c:pt idx="2195">
                  <c:v>-2.3061322713401999</c:v>
                </c:pt>
                <c:pt idx="2196">
                  <c:v>-1.9788552713402012</c:v>
                </c:pt>
                <c:pt idx="2197">
                  <c:v>2.8056957286597992</c:v>
                </c:pt>
                <c:pt idx="2198">
                  <c:v>-0.58574827134020069</c:v>
                </c:pt>
                <c:pt idx="2199">
                  <c:v>1.7168047286597989</c:v>
                </c:pt>
                <c:pt idx="2200">
                  <c:v>-6.3510572713401992</c:v>
                </c:pt>
                <c:pt idx="2201">
                  <c:v>0.8405317286598013</c:v>
                </c:pt>
                <c:pt idx="2202">
                  <c:v>2.099486728659798</c:v>
                </c:pt>
                <c:pt idx="2203">
                  <c:v>8.3357837286597984</c:v>
                </c:pt>
                <c:pt idx="2204">
                  <c:v>5.3265067286598011</c:v>
                </c:pt>
                <c:pt idx="2205">
                  <c:v>4.3628197286598009</c:v>
                </c:pt>
                <c:pt idx="2206">
                  <c:v>7.8213107286598031</c:v>
                </c:pt>
                <c:pt idx="2207">
                  <c:v>-9.7750302713402011</c:v>
                </c:pt>
                <c:pt idx="2208">
                  <c:v>7.1351017286598015</c:v>
                </c:pt>
                <c:pt idx="2209">
                  <c:v>3.9058967286598012</c:v>
                </c:pt>
                <c:pt idx="2210">
                  <c:v>5.8984887286597996</c:v>
                </c:pt>
                <c:pt idx="2211">
                  <c:v>8.7162747286597977</c:v>
                </c:pt>
                <c:pt idx="2212">
                  <c:v>1.9147867286597986</c:v>
                </c:pt>
                <c:pt idx="2213">
                  <c:v>2.5080997286598006</c:v>
                </c:pt>
                <c:pt idx="2214">
                  <c:v>1.2296967286597997</c:v>
                </c:pt>
                <c:pt idx="2215">
                  <c:v>-4.242534271340201</c:v>
                </c:pt>
                <c:pt idx="2216">
                  <c:v>2.0006247286598011</c:v>
                </c:pt>
                <c:pt idx="2217">
                  <c:v>21.495455728659799</c:v>
                </c:pt>
                <c:pt idx="2218">
                  <c:v>30.158773728659803</c:v>
                </c:pt>
                <c:pt idx="2219">
                  <c:v>15.692305728659797</c:v>
                </c:pt>
                <c:pt idx="2220">
                  <c:v>19.391501728659797</c:v>
                </c:pt>
                <c:pt idx="2221">
                  <c:v>9.8818537286597987</c:v>
                </c:pt>
                <c:pt idx="2222">
                  <c:v>4.6189047286597997</c:v>
                </c:pt>
                <c:pt idx="2223">
                  <c:v>2.3020397286597998</c:v>
                </c:pt>
                <c:pt idx="2224">
                  <c:v>7.0860067286598003</c:v>
                </c:pt>
                <c:pt idx="2225">
                  <c:v>-2.8746632713402001</c:v>
                </c:pt>
                <c:pt idx="2226">
                  <c:v>3.7118667286597997</c:v>
                </c:pt>
                <c:pt idx="2227">
                  <c:v>0.21403972865979881</c:v>
                </c:pt>
                <c:pt idx="2228">
                  <c:v>-1.9979182713402004</c:v>
                </c:pt>
                <c:pt idx="2229">
                  <c:v>-1.8805022713402018</c:v>
                </c:pt>
                <c:pt idx="2230">
                  <c:v>-0.15507527134020194</c:v>
                </c:pt>
                <c:pt idx="2231">
                  <c:v>4.6553157286598008</c:v>
                </c:pt>
                <c:pt idx="2232">
                  <c:v>0.36493572865979829</c:v>
                </c:pt>
                <c:pt idx="2233">
                  <c:v>0.92374572865979943</c:v>
                </c:pt>
                <c:pt idx="2234">
                  <c:v>9.8040657286598005</c:v>
                </c:pt>
                <c:pt idx="2235">
                  <c:v>4.553438728659799</c:v>
                </c:pt>
                <c:pt idx="2236">
                  <c:v>5.2749867286598011</c:v>
                </c:pt>
                <c:pt idx="2237">
                  <c:v>6.0982497286597983</c:v>
                </c:pt>
                <c:pt idx="2238">
                  <c:v>6.0320497286597998</c:v>
                </c:pt>
                <c:pt idx="2239">
                  <c:v>6.1811737286598003</c:v>
                </c:pt>
                <c:pt idx="2240">
                  <c:v>6.3676557286597983</c:v>
                </c:pt>
                <c:pt idx="2241">
                  <c:v>2.4960807286597984</c:v>
                </c:pt>
                <c:pt idx="2242">
                  <c:v>1.2308277286598006</c:v>
                </c:pt>
                <c:pt idx="2243">
                  <c:v>5.1233728659799027E-2</c:v>
                </c:pt>
                <c:pt idx="2244">
                  <c:v>1.6768397286598002</c:v>
                </c:pt>
                <c:pt idx="2245">
                  <c:v>-6.2582492713402011</c:v>
                </c:pt>
                <c:pt idx="2246">
                  <c:v>1.4932007286598008</c:v>
                </c:pt>
                <c:pt idx="2247">
                  <c:v>6.9642927286597995</c:v>
                </c:pt>
                <c:pt idx="2248">
                  <c:v>-6.2339982713402016</c:v>
                </c:pt>
                <c:pt idx="2249">
                  <c:v>5.4242067286598008</c:v>
                </c:pt>
                <c:pt idx="2250">
                  <c:v>-6.8864271340199679E-2</c:v>
                </c:pt>
                <c:pt idx="2251">
                  <c:v>1.0131837286598007</c:v>
                </c:pt>
                <c:pt idx="2252">
                  <c:v>15.898586728659801</c:v>
                </c:pt>
                <c:pt idx="2253">
                  <c:v>0.64909572865979825</c:v>
                </c:pt>
                <c:pt idx="2254">
                  <c:v>1.4040527286597992</c:v>
                </c:pt>
                <c:pt idx="2255">
                  <c:v>4.1632627286597987</c:v>
                </c:pt>
                <c:pt idx="2256">
                  <c:v>-4.203767271340201</c:v>
                </c:pt>
                <c:pt idx="2257">
                  <c:v>2.6173857286598015</c:v>
                </c:pt>
                <c:pt idx="2258">
                  <c:v>2.2715337286598007</c:v>
                </c:pt>
                <c:pt idx="2259">
                  <c:v>-2.1258502713402017</c:v>
                </c:pt>
                <c:pt idx="2260">
                  <c:v>1.1511867286597983</c:v>
                </c:pt>
                <c:pt idx="2261">
                  <c:v>-3.2671932713402008</c:v>
                </c:pt>
                <c:pt idx="2262">
                  <c:v>2.0853697286597992</c:v>
                </c:pt>
                <c:pt idx="2263">
                  <c:v>4.4849307286598012</c:v>
                </c:pt>
                <c:pt idx="2264">
                  <c:v>2.0457277286597986</c:v>
                </c:pt>
                <c:pt idx="2265">
                  <c:v>-5.8023422713402013</c:v>
                </c:pt>
                <c:pt idx="2266">
                  <c:v>1.4922987286598008</c:v>
                </c:pt>
                <c:pt idx="2267">
                  <c:v>-4.5753302713401993</c:v>
                </c:pt>
                <c:pt idx="2268">
                  <c:v>-2.6297652713402009</c:v>
                </c:pt>
                <c:pt idx="2269">
                  <c:v>0.47432872865979903</c:v>
                </c:pt>
                <c:pt idx="2270">
                  <c:v>5.2972047286597999</c:v>
                </c:pt>
                <c:pt idx="2271">
                  <c:v>-1.5694382713402</c:v>
                </c:pt>
                <c:pt idx="2272">
                  <c:v>7.4484097286598008</c:v>
                </c:pt>
                <c:pt idx="2273">
                  <c:v>0.37460672865979916</c:v>
                </c:pt>
                <c:pt idx="2274">
                  <c:v>-0.99281327134020003</c:v>
                </c:pt>
                <c:pt idx="2275">
                  <c:v>-3.847936271340199</c:v>
                </c:pt>
                <c:pt idx="2276">
                  <c:v>0.94590172865979838</c:v>
                </c:pt>
                <c:pt idx="2277">
                  <c:v>4.1976247286598003</c:v>
                </c:pt>
                <c:pt idx="2278">
                  <c:v>-4.2767222713402013</c:v>
                </c:pt>
                <c:pt idx="2279">
                  <c:v>-6.3080271340201222E-2</c:v>
                </c:pt>
                <c:pt idx="2280">
                  <c:v>2.8210167286597994</c:v>
                </c:pt>
                <c:pt idx="2281">
                  <c:v>-1.6399382713401991</c:v>
                </c:pt>
                <c:pt idx="2282">
                  <c:v>5.2203917286597985</c:v>
                </c:pt>
                <c:pt idx="2283">
                  <c:v>4.4275707286597985</c:v>
                </c:pt>
                <c:pt idx="2284">
                  <c:v>-1.8344952713401987</c:v>
                </c:pt>
                <c:pt idx="2285">
                  <c:v>-3.528900271340202</c:v>
                </c:pt>
                <c:pt idx="2286">
                  <c:v>2.8635127286597992</c:v>
                </c:pt>
                <c:pt idx="2287">
                  <c:v>1.3263087286598001</c:v>
                </c:pt>
                <c:pt idx="2288">
                  <c:v>2.423674728659801</c:v>
                </c:pt>
                <c:pt idx="2289">
                  <c:v>1.3406217286598014</c:v>
                </c:pt>
                <c:pt idx="2290">
                  <c:v>4.9706207286597994</c:v>
                </c:pt>
                <c:pt idx="2291">
                  <c:v>5.1197047286598014</c:v>
                </c:pt>
                <c:pt idx="2292">
                  <c:v>8.0355407286597966</c:v>
                </c:pt>
                <c:pt idx="2293">
                  <c:v>4.0973557286597995</c:v>
                </c:pt>
                <c:pt idx="2294">
                  <c:v>-5.5005192713401989</c:v>
                </c:pt>
                <c:pt idx="2295">
                  <c:v>-0.45222227134020088</c:v>
                </c:pt>
                <c:pt idx="2296">
                  <c:v>8.0336297286597969</c:v>
                </c:pt>
                <c:pt idx="2297">
                  <c:v>1.0279357286597985</c:v>
                </c:pt>
                <c:pt idx="2298">
                  <c:v>-2.1695872713402018</c:v>
                </c:pt>
                <c:pt idx="2299">
                  <c:v>-9.9059352713401996</c:v>
                </c:pt>
                <c:pt idx="2300">
                  <c:v>-3.4792412713402001</c:v>
                </c:pt>
                <c:pt idx="2301">
                  <c:v>3.0358137286598001</c:v>
                </c:pt>
                <c:pt idx="2302">
                  <c:v>-15.1059832713402</c:v>
                </c:pt>
                <c:pt idx="2303">
                  <c:v>5.1884577286597988</c:v>
                </c:pt>
                <c:pt idx="2304">
                  <c:v>0.72557772865980041</c:v>
                </c:pt>
                <c:pt idx="2305">
                  <c:v>3.0303847286598007</c:v>
                </c:pt>
                <c:pt idx="2306">
                  <c:v>-1.4805912713401987</c:v>
                </c:pt>
                <c:pt idx="2307">
                  <c:v>7.3371587286598015</c:v>
                </c:pt>
                <c:pt idx="2308">
                  <c:v>9.4695637286598</c:v>
                </c:pt>
                <c:pt idx="2309">
                  <c:v>16.1545057286598</c:v>
                </c:pt>
                <c:pt idx="2310">
                  <c:v>1.7638107286597986</c:v>
                </c:pt>
                <c:pt idx="2311">
                  <c:v>-4.0168472713402004</c:v>
                </c:pt>
                <c:pt idx="2312">
                  <c:v>3.1492137286597988</c:v>
                </c:pt>
                <c:pt idx="2313">
                  <c:v>10.845176728659801</c:v>
                </c:pt>
                <c:pt idx="2314">
                  <c:v>4.0565327286597999</c:v>
                </c:pt>
                <c:pt idx="2315">
                  <c:v>9.9655827286597969</c:v>
                </c:pt>
                <c:pt idx="2316">
                  <c:v>-5.5728922713402014</c:v>
                </c:pt>
                <c:pt idx="2317">
                  <c:v>-4.0756932713401994</c:v>
                </c:pt>
                <c:pt idx="2318">
                  <c:v>16.544711728659799</c:v>
                </c:pt>
                <c:pt idx="2319">
                  <c:v>6.4462727286597996</c:v>
                </c:pt>
                <c:pt idx="2320">
                  <c:v>11.015637728659797</c:v>
                </c:pt>
                <c:pt idx="2321">
                  <c:v>-1.6238562713402018</c:v>
                </c:pt>
                <c:pt idx="2322">
                  <c:v>6.3133517286598</c:v>
                </c:pt>
                <c:pt idx="2323">
                  <c:v>14.960430728659802</c:v>
                </c:pt>
                <c:pt idx="2324">
                  <c:v>18.431014728659797</c:v>
                </c:pt>
                <c:pt idx="2325">
                  <c:v>24.448794728659799</c:v>
                </c:pt>
                <c:pt idx="2326">
                  <c:v>16.128083728659803</c:v>
                </c:pt>
                <c:pt idx="2327">
                  <c:v>28.373963728659803</c:v>
                </c:pt>
                <c:pt idx="2328">
                  <c:v>33.577889728659798</c:v>
                </c:pt>
                <c:pt idx="2329">
                  <c:v>42.840292728659797</c:v>
                </c:pt>
                <c:pt idx="2330">
                  <c:v>61.690911728659806</c:v>
                </c:pt>
                <c:pt idx="2331">
                  <c:v>109.3279177286598</c:v>
                </c:pt>
                <c:pt idx="2332">
                  <c:v>160.77035572865978</c:v>
                </c:pt>
                <c:pt idx="2333">
                  <c:v>254.23976572865979</c:v>
                </c:pt>
                <c:pt idx="2334">
                  <c:v>304.46909772865979</c:v>
                </c:pt>
                <c:pt idx="2335">
                  <c:v>248.37896172865982</c:v>
                </c:pt>
                <c:pt idx="2336">
                  <c:v>155.25218072865979</c:v>
                </c:pt>
                <c:pt idx="2337">
                  <c:v>102.7926467286598</c:v>
                </c:pt>
                <c:pt idx="2338">
                  <c:v>74.230530728659801</c:v>
                </c:pt>
                <c:pt idx="2339">
                  <c:v>50.480249728659793</c:v>
                </c:pt>
                <c:pt idx="2340">
                  <c:v>41.002110728659794</c:v>
                </c:pt>
                <c:pt idx="2341">
                  <c:v>28.438938728659799</c:v>
                </c:pt>
                <c:pt idx="2342">
                  <c:v>17.712903728659796</c:v>
                </c:pt>
                <c:pt idx="2343">
                  <c:v>10.595663728659801</c:v>
                </c:pt>
                <c:pt idx="2344">
                  <c:v>7.415881728659798</c:v>
                </c:pt>
                <c:pt idx="2345">
                  <c:v>6.8080937286597987</c:v>
                </c:pt>
                <c:pt idx="2346">
                  <c:v>8.1899647286598025</c:v>
                </c:pt>
                <c:pt idx="2347">
                  <c:v>13.524661728659801</c:v>
                </c:pt>
                <c:pt idx="2348">
                  <c:v>3.3694537286597992</c:v>
                </c:pt>
                <c:pt idx="2349">
                  <c:v>0.80552372865980004</c:v>
                </c:pt>
                <c:pt idx="2350">
                  <c:v>8.4300947286598031</c:v>
                </c:pt>
                <c:pt idx="2351">
                  <c:v>9.6172677286597974</c:v>
                </c:pt>
                <c:pt idx="2352">
                  <c:v>6.1497517286598011</c:v>
                </c:pt>
                <c:pt idx="2353">
                  <c:v>-1.7349742713401994</c:v>
                </c:pt>
                <c:pt idx="2354">
                  <c:v>3.0587527286598011</c:v>
                </c:pt>
                <c:pt idx="2355">
                  <c:v>3.3363467286597981</c:v>
                </c:pt>
                <c:pt idx="2356">
                  <c:v>5.8193277286598004</c:v>
                </c:pt>
                <c:pt idx="2357">
                  <c:v>-3.825727134019985E-2</c:v>
                </c:pt>
                <c:pt idx="2358">
                  <c:v>-0.38852127134019909</c:v>
                </c:pt>
                <c:pt idx="2359">
                  <c:v>-3.9275772713402013</c:v>
                </c:pt>
                <c:pt idx="2360">
                  <c:v>3.5722437286597994</c:v>
                </c:pt>
                <c:pt idx="2361">
                  <c:v>-3.9277542713401985</c:v>
                </c:pt>
                <c:pt idx="2362">
                  <c:v>-1.6578122713402017</c:v>
                </c:pt>
                <c:pt idx="2363">
                  <c:v>3.4069567286598001</c:v>
                </c:pt>
                <c:pt idx="2364">
                  <c:v>-1.5024592713402001</c:v>
                </c:pt>
                <c:pt idx="2365">
                  <c:v>-2.4887062713401988</c:v>
                </c:pt>
                <c:pt idx="2366">
                  <c:v>-0.84809927134019958</c:v>
                </c:pt>
                <c:pt idx="2367">
                  <c:v>4.0356647286597997</c:v>
                </c:pt>
                <c:pt idx="2368">
                  <c:v>10.240714728659803</c:v>
                </c:pt>
                <c:pt idx="2369">
                  <c:v>-0.59353227134020159</c:v>
                </c:pt>
                <c:pt idx="2370">
                  <c:v>6.6705917286598009</c:v>
                </c:pt>
                <c:pt idx="2371">
                  <c:v>7.4088897286598012</c:v>
                </c:pt>
                <c:pt idx="2372">
                  <c:v>2.7582787286597998</c:v>
                </c:pt>
                <c:pt idx="2373">
                  <c:v>-8.0713271340201231E-2</c:v>
                </c:pt>
                <c:pt idx="2374">
                  <c:v>8.7948327286597987</c:v>
                </c:pt>
                <c:pt idx="2375">
                  <c:v>2.3993497286598</c:v>
                </c:pt>
                <c:pt idx="2376">
                  <c:v>2.627743728659798</c:v>
                </c:pt>
                <c:pt idx="2377">
                  <c:v>1.4133877286597993</c:v>
                </c:pt>
                <c:pt idx="2378">
                  <c:v>1.2171207286598005</c:v>
                </c:pt>
                <c:pt idx="2379">
                  <c:v>12.164122728659798</c:v>
                </c:pt>
                <c:pt idx="2380">
                  <c:v>0.85359772865979977</c:v>
                </c:pt>
                <c:pt idx="2381">
                  <c:v>7.723339728659802</c:v>
                </c:pt>
                <c:pt idx="2382">
                  <c:v>1.421232728659799</c:v>
                </c:pt>
                <c:pt idx="2383">
                  <c:v>5.974486728659798</c:v>
                </c:pt>
                <c:pt idx="2384">
                  <c:v>-2.5903562713402017</c:v>
                </c:pt>
                <c:pt idx="2385">
                  <c:v>-0.72050127134020059</c:v>
                </c:pt>
                <c:pt idx="2386">
                  <c:v>1.9233647286597986</c:v>
                </c:pt>
                <c:pt idx="2387">
                  <c:v>2.804263728659798</c:v>
                </c:pt>
                <c:pt idx="2388">
                  <c:v>1.3527457286598015</c:v>
                </c:pt>
                <c:pt idx="2389">
                  <c:v>1.7796827286598003</c:v>
                </c:pt>
                <c:pt idx="2390">
                  <c:v>3.9752567286598008</c:v>
                </c:pt>
                <c:pt idx="2391">
                  <c:v>0.45249572865979815</c:v>
                </c:pt>
                <c:pt idx="2392">
                  <c:v>-4.0590722713401988</c:v>
                </c:pt>
                <c:pt idx="2393">
                  <c:v>-0.58890827134020185</c:v>
                </c:pt>
                <c:pt idx="2394">
                  <c:v>-4.4632772713401998</c:v>
                </c:pt>
                <c:pt idx="2395">
                  <c:v>7.7756177286598032</c:v>
                </c:pt>
                <c:pt idx="2396">
                  <c:v>-7.8356752713402003</c:v>
                </c:pt>
                <c:pt idx="2397">
                  <c:v>11.389793728659797</c:v>
                </c:pt>
                <c:pt idx="2398">
                  <c:v>6.5415177286597981</c:v>
                </c:pt>
                <c:pt idx="2399">
                  <c:v>0.66402572865980147</c:v>
                </c:pt>
                <c:pt idx="2400">
                  <c:v>1.0959407286598015</c:v>
                </c:pt>
                <c:pt idx="2401">
                  <c:v>-5.2636271340201546E-2</c:v>
                </c:pt>
                <c:pt idx="2402">
                  <c:v>1.7479997286597992</c:v>
                </c:pt>
                <c:pt idx="2403">
                  <c:v>5.1906587286597983</c:v>
                </c:pt>
                <c:pt idx="2404">
                  <c:v>-1.4751172713401992</c:v>
                </c:pt>
                <c:pt idx="2405">
                  <c:v>-3.088297271340199</c:v>
                </c:pt>
                <c:pt idx="2406">
                  <c:v>-7.3297962713402001</c:v>
                </c:pt>
                <c:pt idx="2407">
                  <c:v>-1.5264002713402007</c:v>
                </c:pt>
                <c:pt idx="2408">
                  <c:v>2.3596957286598013</c:v>
                </c:pt>
                <c:pt idx="2409">
                  <c:v>1.7114897286597994</c:v>
                </c:pt>
                <c:pt idx="2410">
                  <c:v>-11.040750271340201</c:v>
                </c:pt>
                <c:pt idx="2411">
                  <c:v>-11.228680271340201</c:v>
                </c:pt>
                <c:pt idx="2412">
                  <c:v>3.2746777286597997</c:v>
                </c:pt>
                <c:pt idx="2413">
                  <c:v>7.3654357286598007</c:v>
                </c:pt>
                <c:pt idx="2414">
                  <c:v>9.3529597286597976</c:v>
                </c:pt>
                <c:pt idx="2415">
                  <c:v>9.5053167286597997</c:v>
                </c:pt>
                <c:pt idx="2416">
                  <c:v>5.4213017286597989</c:v>
                </c:pt>
                <c:pt idx="2417">
                  <c:v>-0.26119627134020007</c:v>
                </c:pt>
                <c:pt idx="2418">
                  <c:v>-4.327431271340199</c:v>
                </c:pt>
                <c:pt idx="2419">
                  <c:v>-1.2218222713402014</c:v>
                </c:pt>
                <c:pt idx="2420">
                  <c:v>-3.347182271340202</c:v>
                </c:pt>
                <c:pt idx="2421">
                  <c:v>3.9590297286598002</c:v>
                </c:pt>
                <c:pt idx="2422">
                  <c:v>11.458024728659801</c:v>
                </c:pt>
                <c:pt idx="2423">
                  <c:v>11.144029728659802</c:v>
                </c:pt>
                <c:pt idx="2424">
                  <c:v>-4.4189962713402018</c:v>
                </c:pt>
                <c:pt idx="2425">
                  <c:v>11.887106728659802</c:v>
                </c:pt>
                <c:pt idx="2426">
                  <c:v>1.9866907286597986</c:v>
                </c:pt>
                <c:pt idx="2427">
                  <c:v>2.4042677286598</c:v>
                </c:pt>
                <c:pt idx="2428">
                  <c:v>-4.8994072713402019</c:v>
                </c:pt>
                <c:pt idx="2429">
                  <c:v>9.1158267286597976</c:v>
                </c:pt>
                <c:pt idx="2430">
                  <c:v>5.4854217286598015</c:v>
                </c:pt>
                <c:pt idx="2431">
                  <c:v>14.765069728659803</c:v>
                </c:pt>
                <c:pt idx="2432">
                  <c:v>2.9807127286597996</c:v>
                </c:pt>
                <c:pt idx="2433">
                  <c:v>4.5684487286597992</c:v>
                </c:pt>
                <c:pt idx="2434">
                  <c:v>-3.5849262713402013</c:v>
                </c:pt>
                <c:pt idx="2435">
                  <c:v>-3.5855782713402</c:v>
                </c:pt>
                <c:pt idx="2436">
                  <c:v>-3.9749502713402016</c:v>
                </c:pt>
                <c:pt idx="2437">
                  <c:v>6.8970547286597998</c:v>
                </c:pt>
                <c:pt idx="2438">
                  <c:v>-4.6452472713401995</c:v>
                </c:pt>
                <c:pt idx="2439">
                  <c:v>6.7214587286598011</c:v>
                </c:pt>
                <c:pt idx="2440">
                  <c:v>-8.5764922713402001</c:v>
                </c:pt>
                <c:pt idx="2441">
                  <c:v>3.1864417286598012</c:v>
                </c:pt>
                <c:pt idx="2442">
                  <c:v>-1.0158082713402017</c:v>
                </c:pt>
                <c:pt idx="2443">
                  <c:v>6.782341728659798</c:v>
                </c:pt>
                <c:pt idx="2444">
                  <c:v>6.8685577286597983</c:v>
                </c:pt>
                <c:pt idx="2445">
                  <c:v>10.911168728659803</c:v>
                </c:pt>
                <c:pt idx="2446">
                  <c:v>-7.0615362713401986</c:v>
                </c:pt>
                <c:pt idx="2447">
                  <c:v>1.3615797286597981</c:v>
                </c:pt>
                <c:pt idx="2448">
                  <c:v>10.030604728659803</c:v>
                </c:pt>
                <c:pt idx="2449">
                  <c:v>10.395389728659801</c:v>
                </c:pt>
                <c:pt idx="2450">
                  <c:v>6.4747667286597981</c:v>
                </c:pt>
                <c:pt idx="2451">
                  <c:v>3.3012977286598009</c:v>
                </c:pt>
                <c:pt idx="2452">
                  <c:v>-1.3051432713401994</c:v>
                </c:pt>
                <c:pt idx="2453">
                  <c:v>-2.3162262713401987</c:v>
                </c:pt>
                <c:pt idx="2454">
                  <c:v>3.728222728659798</c:v>
                </c:pt>
                <c:pt idx="2455">
                  <c:v>-0.69285227134020033</c:v>
                </c:pt>
                <c:pt idx="2456">
                  <c:v>-2.2974262713401998</c:v>
                </c:pt>
                <c:pt idx="2457">
                  <c:v>4.4784487286597994</c:v>
                </c:pt>
                <c:pt idx="2458">
                  <c:v>10.432090728659801</c:v>
                </c:pt>
                <c:pt idx="2459">
                  <c:v>7.5501527286597963</c:v>
                </c:pt>
                <c:pt idx="2460">
                  <c:v>11.112311728659797</c:v>
                </c:pt>
                <c:pt idx="2461">
                  <c:v>3.2837187286597995</c:v>
                </c:pt>
                <c:pt idx="2462">
                  <c:v>-3.2277042713402011</c:v>
                </c:pt>
                <c:pt idx="2463">
                  <c:v>2.0465227286597987</c:v>
                </c:pt>
                <c:pt idx="2464">
                  <c:v>3.7404717286597986</c:v>
                </c:pt>
                <c:pt idx="2465">
                  <c:v>3.7078047286597986</c:v>
                </c:pt>
                <c:pt idx="2466">
                  <c:v>-2.1234702713401994</c:v>
                </c:pt>
                <c:pt idx="2467">
                  <c:v>-0.44912627134020155</c:v>
                </c:pt>
                <c:pt idx="2468">
                  <c:v>-7.1370672713402001</c:v>
                </c:pt>
                <c:pt idx="2469">
                  <c:v>0.23341672865980101</c:v>
                </c:pt>
                <c:pt idx="2470">
                  <c:v>-3.5694572713402017</c:v>
                </c:pt>
                <c:pt idx="2471">
                  <c:v>0.59736572865979909</c:v>
                </c:pt>
                <c:pt idx="2472">
                  <c:v>-0.47020127134020129</c:v>
                </c:pt>
                <c:pt idx="2473">
                  <c:v>1.2631567286598013</c:v>
                </c:pt>
                <c:pt idx="2474">
                  <c:v>6.3216407286598013</c:v>
                </c:pt>
                <c:pt idx="2475">
                  <c:v>10.540259728659798</c:v>
                </c:pt>
                <c:pt idx="2476">
                  <c:v>-7.8740492713402013</c:v>
                </c:pt>
                <c:pt idx="2477">
                  <c:v>7.4939357286597996</c:v>
                </c:pt>
                <c:pt idx="2478">
                  <c:v>-0.43450727134020184</c:v>
                </c:pt>
                <c:pt idx="2479">
                  <c:v>3.3428947286598003</c:v>
                </c:pt>
                <c:pt idx="2480">
                  <c:v>-7.768548271340201</c:v>
                </c:pt>
                <c:pt idx="2481">
                  <c:v>2.8428307286597985</c:v>
                </c:pt>
                <c:pt idx="2482">
                  <c:v>-1.169327271340201</c:v>
                </c:pt>
                <c:pt idx="2483">
                  <c:v>5.5607027286597983</c:v>
                </c:pt>
                <c:pt idx="2484">
                  <c:v>0.22033272865979825</c:v>
                </c:pt>
                <c:pt idx="2485">
                  <c:v>-0.20487727134020162</c:v>
                </c:pt>
                <c:pt idx="2486">
                  <c:v>3.5480967286598002</c:v>
                </c:pt>
                <c:pt idx="2487">
                  <c:v>-2.5638112713401995</c:v>
                </c:pt>
                <c:pt idx="2488">
                  <c:v>-1.6570842713401994</c:v>
                </c:pt>
                <c:pt idx="2489">
                  <c:v>2.2932977286597982</c:v>
                </c:pt>
                <c:pt idx="2490">
                  <c:v>-1.8652592713402001</c:v>
                </c:pt>
                <c:pt idx="2491">
                  <c:v>0.15100772865979906</c:v>
                </c:pt>
                <c:pt idx="2492">
                  <c:v>-3.386032271340202</c:v>
                </c:pt>
                <c:pt idx="2493">
                  <c:v>5.6586107286597986</c:v>
                </c:pt>
                <c:pt idx="2494">
                  <c:v>5.5204357286597983</c:v>
                </c:pt>
                <c:pt idx="2495">
                  <c:v>0.42773572865980114</c:v>
                </c:pt>
                <c:pt idx="2496">
                  <c:v>1.3459147286597997</c:v>
                </c:pt>
                <c:pt idx="2497">
                  <c:v>5.6683287286597981</c:v>
                </c:pt>
                <c:pt idx="2498">
                  <c:v>1.0770857286597995</c:v>
                </c:pt>
                <c:pt idx="2499">
                  <c:v>-4.3056602713402015</c:v>
                </c:pt>
                <c:pt idx="2500">
                  <c:v>5.4173817286597981</c:v>
                </c:pt>
                <c:pt idx="2501">
                  <c:v>13.869170728659803</c:v>
                </c:pt>
                <c:pt idx="2502">
                  <c:v>-8.2817832713401991</c:v>
                </c:pt>
                <c:pt idx="2503">
                  <c:v>12.256564728659797</c:v>
                </c:pt>
                <c:pt idx="2504">
                  <c:v>8.1144957286597972</c:v>
                </c:pt>
                <c:pt idx="2505">
                  <c:v>-3.9321732713402007</c:v>
                </c:pt>
                <c:pt idx="2506">
                  <c:v>-1.0317172713401987</c:v>
                </c:pt>
                <c:pt idx="2507">
                  <c:v>2.3309877286597995</c:v>
                </c:pt>
                <c:pt idx="2508">
                  <c:v>-5.1991362713402012</c:v>
                </c:pt>
                <c:pt idx="2509">
                  <c:v>1.6604907286597985</c:v>
                </c:pt>
                <c:pt idx="2510">
                  <c:v>-7.443127134019889E-2</c:v>
                </c:pt>
                <c:pt idx="2511">
                  <c:v>1.4800587286597988</c:v>
                </c:pt>
                <c:pt idx="2512">
                  <c:v>3.4601257286598006</c:v>
                </c:pt>
                <c:pt idx="2513">
                  <c:v>0.56490972865979927</c:v>
                </c:pt>
                <c:pt idx="2514">
                  <c:v>6.1444927286597988</c:v>
                </c:pt>
                <c:pt idx="2515">
                  <c:v>0.8590567286597981</c:v>
                </c:pt>
                <c:pt idx="2516">
                  <c:v>0.39072572865979893</c:v>
                </c:pt>
                <c:pt idx="2517">
                  <c:v>0.191305728659799</c:v>
                </c:pt>
                <c:pt idx="2518">
                  <c:v>4.8947217286597997</c:v>
                </c:pt>
                <c:pt idx="2519">
                  <c:v>0.35389572865980057</c:v>
                </c:pt>
                <c:pt idx="2520">
                  <c:v>10.422925728659798</c:v>
                </c:pt>
                <c:pt idx="2521">
                  <c:v>7.7649647286597983</c:v>
                </c:pt>
                <c:pt idx="2522">
                  <c:v>-7.005758271340202</c:v>
                </c:pt>
                <c:pt idx="2523">
                  <c:v>2.6186337286597983</c:v>
                </c:pt>
                <c:pt idx="2524">
                  <c:v>0.74436772865979961</c:v>
                </c:pt>
                <c:pt idx="2525">
                  <c:v>1.4648807286598</c:v>
                </c:pt>
                <c:pt idx="2526">
                  <c:v>5.7081977286598011</c:v>
                </c:pt>
                <c:pt idx="2527">
                  <c:v>-3.4433132713402017</c:v>
                </c:pt>
                <c:pt idx="2528">
                  <c:v>-3.1143502713402</c:v>
                </c:pt>
                <c:pt idx="2529">
                  <c:v>10.785024728659799</c:v>
                </c:pt>
                <c:pt idx="2530">
                  <c:v>-7.1323162713402013</c:v>
                </c:pt>
                <c:pt idx="2531">
                  <c:v>4.2313797286597996</c:v>
                </c:pt>
                <c:pt idx="2532">
                  <c:v>-0.50593227134019969</c:v>
                </c:pt>
                <c:pt idx="2533">
                  <c:v>-1.0389662713402004</c:v>
                </c:pt>
                <c:pt idx="2534">
                  <c:v>1.3640427286598005</c:v>
                </c:pt>
                <c:pt idx="2535">
                  <c:v>-6.6326582713402011</c:v>
                </c:pt>
                <c:pt idx="2536">
                  <c:v>6.4765847286597982</c:v>
                </c:pt>
                <c:pt idx="2537">
                  <c:v>-0.21615627134019988</c:v>
                </c:pt>
                <c:pt idx="2538">
                  <c:v>-2.6454592713402008</c:v>
                </c:pt>
                <c:pt idx="2539">
                  <c:v>3.0528547286597991</c:v>
                </c:pt>
                <c:pt idx="2540">
                  <c:v>14.514663728659798</c:v>
                </c:pt>
                <c:pt idx="2541">
                  <c:v>12.080629728659801</c:v>
                </c:pt>
                <c:pt idx="2542">
                  <c:v>2.473732728659801</c:v>
                </c:pt>
                <c:pt idx="2543">
                  <c:v>3.7458307286598007</c:v>
                </c:pt>
                <c:pt idx="2544">
                  <c:v>3.6299027286598005</c:v>
                </c:pt>
                <c:pt idx="2545">
                  <c:v>1.1071297286597996</c:v>
                </c:pt>
                <c:pt idx="2546">
                  <c:v>3.1762237286597994</c:v>
                </c:pt>
                <c:pt idx="2547">
                  <c:v>3.4536967286597999</c:v>
                </c:pt>
                <c:pt idx="2548">
                  <c:v>10.581314728659798</c:v>
                </c:pt>
                <c:pt idx="2549">
                  <c:v>11.593021728659799</c:v>
                </c:pt>
                <c:pt idx="2550">
                  <c:v>-2.6079252713401999</c:v>
                </c:pt>
                <c:pt idx="2551">
                  <c:v>4.5544717286597987</c:v>
                </c:pt>
                <c:pt idx="2552">
                  <c:v>-7.1200752713402018</c:v>
                </c:pt>
                <c:pt idx="2553">
                  <c:v>6.8028907286598006</c:v>
                </c:pt>
                <c:pt idx="2554">
                  <c:v>8.6988307286598001</c:v>
                </c:pt>
                <c:pt idx="2555">
                  <c:v>-2.8539122713401994</c:v>
                </c:pt>
                <c:pt idx="2556">
                  <c:v>7.7061287286597988</c:v>
                </c:pt>
                <c:pt idx="2557">
                  <c:v>12.346933728659799</c:v>
                </c:pt>
                <c:pt idx="2558">
                  <c:v>-1.8202302713402005</c:v>
                </c:pt>
                <c:pt idx="2559">
                  <c:v>12.797093728659803</c:v>
                </c:pt>
                <c:pt idx="2560">
                  <c:v>6.0279887286597997</c:v>
                </c:pt>
                <c:pt idx="2561">
                  <c:v>4.2932927286598002</c:v>
                </c:pt>
                <c:pt idx="2562">
                  <c:v>3.8602728659800079E-2</c:v>
                </c:pt>
                <c:pt idx="2563">
                  <c:v>3.7193307286597985</c:v>
                </c:pt>
                <c:pt idx="2564">
                  <c:v>3.1400597286598</c:v>
                </c:pt>
                <c:pt idx="2565">
                  <c:v>-0.57390227134019867</c:v>
                </c:pt>
                <c:pt idx="2566">
                  <c:v>3.7286227286598006</c:v>
                </c:pt>
                <c:pt idx="2567">
                  <c:v>-5.764537271340199</c:v>
                </c:pt>
                <c:pt idx="2568">
                  <c:v>-1.9516912713401986</c:v>
                </c:pt>
                <c:pt idx="2569">
                  <c:v>6.9611857286597996</c:v>
                </c:pt>
                <c:pt idx="2570">
                  <c:v>-6.1193122713401991</c:v>
                </c:pt>
                <c:pt idx="2571">
                  <c:v>2.2177397286598008</c:v>
                </c:pt>
                <c:pt idx="2572">
                  <c:v>7.2522177286598009</c:v>
                </c:pt>
                <c:pt idx="2573">
                  <c:v>3.6066547286597981</c:v>
                </c:pt>
                <c:pt idx="2574">
                  <c:v>7.5273457286598031</c:v>
                </c:pt>
                <c:pt idx="2575">
                  <c:v>-0.69023827134019911</c:v>
                </c:pt>
                <c:pt idx="2576">
                  <c:v>3.6288407286597995</c:v>
                </c:pt>
                <c:pt idx="2577">
                  <c:v>-0.30313327134020085</c:v>
                </c:pt>
                <c:pt idx="2578">
                  <c:v>-5.2936271340200847E-2</c:v>
                </c:pt>
                <c:pt idx="2579">
                  <c:v>4.9313917286598006</c:v>
                </c:pt>
                <c:pt idx="2580">
                  <c:v>1.6735147286598</c:v>
                </c:pt>
                <c:pt idx="2581">
                  <c:v>1.6877507286598004</c:v>
                </c:pt>
                <c:pt idx="2582">
                  <c:v>8.0998137286597967</c:v>
                </c:pt>
                <c:pt idx="2583">
                  <c:v>6.9785817286598011</c:v>
                </c:pt>
                <c:pt idx="2584">
                  <c:v>-4.8483762713402001</c:v>
                </c:pt>
                <c:pt idx="2585">
                  <c:v>-2.0362652713401985</c:v>
                </c:pt>
                <c:pt idx="2586">
                  <c:v>5.6385497286598003</c:v>
                </c:pt>
                <c:pt idx="2587">
                  <c:v>7.078034728659798</c:v>
                </c:pt>
                <c:pt idx="2588">
                  <c:v>1.5383537286597999</c:v>
                </c:pt>
                <c:pt idx="2589">
                  <c:v>7.4910997286597976</c:v>
                </c:pt>
                <c:pt idx="2590">
                  <c:v>13.150588728659798</c:v>
                </c:pt>
                <c:pt idx="2591">
                  <c:v>7.5700617286598018</c:v>
                </c:pt>
                <c:pt idx="2592">
                  <c:v>6.6296497286597997</c:v>
                </c:pt>
                <c:pt idx="2593">
                  <c:v>4.2673987286597992</c:v>
                </c:pt>
                <c:pt idx="2594">
                  <c:v>8.4969047286597998</c:v>
                </c:pt>
                <c:pt idx="2595">
                  <c:v>1.6539457286597994</c:v>
                </c:pt>
                <c:pt idx="2596">
                  <c:v>8.6791977286598012</c:v>
                </c:pt>
                <c:pt idx="2597">
                  <c:v>4.0590247286598</c:v>
                </c:pt>
                <c:pt idx="2598">
                  <c:v>4.4590837286597989</c:v>
                </c:pt>
                <c:pt idx="2599">
                  <c:v>6.357118728659799</c:v>
                </c:pt>
                <c:pt idx="2600">
                  <c:v>7.3593057286597983</c:v>
                </c:pt>
                <c:pt idx="2601">
                  <c:v>1.9596367286597989</c:v>
                </c:pt>
                <c:pt idx="2602">
                  <c:v>3.4289127286597996</c:v>
                </c:pt>
                <c:pt idx="2603">
                  <c:v>4.5044477286597981</c:v>
                </c:pt>
                <c:pt idx="2604">
                  <c:v>11.579110728659799</c:v>
                </c:pt>
                <c:pt idx="2605">
                  <c:v>0.99701072865979867</c:v>
                </c:pt>
                <c:pt idx="2606">
                  <c:v>5.3235297286597998</c:v>
                </c:pt>
                <c:pt idx="2607">
                  <c:v>13.255993728659803</c:v>
                </c:pt>
                <c:pt idx="2608">
                  <c:v>11.099247728659797</c:v>
                </c:pt>
                <c:pt idx="2609">
                  <c:v>0.81312372865980009</c:v>
                </c:pt>
                <c:pt idx="2610">
                  <c:v>5.1963127286597981</c:v>
                </c:pt>
                <c:pt idx="2611">
                  <c:v>7.3081417286597983</c:v>
                </c:pt>
                <c:pt idx="2612">
                  <c:v>6.0630327286597989</c:v>
                </c:pt>
                <c:pt idx="2613">
                  <c:v>8.8480947286598024</c:v>
                </c:pt>
                <c:pt idx="2614">
                  <c:v>4.4055027286598012</c:v>
                </c:pt>
                <c:pt idx="2615">
                  <c:v>-0.83182627134020137</c:v>
                </c:pt>
                <c:pt idx="2616">
                  <c:v>11.0124847286598</c:v>
                </c:pt>
                <c:pt idx="2617">
                  <c:v>15.433969728659797</c:v>
                </c:pt>
                <c:pt idx="2618">
                  <c:v>5.0414217286597989</c:v>
                </c:pt>
                <c:pt idx="2619">
                  <c:v>13.091091728659798</c:v>
                </c:pt>
                <c:pt idx="2620">
                  <c:v>16.155789728659798</c:v>
                </c:pt>
                <c:pt idx="2621">
                  <c:v>16.301779728659803</c:v>
                </c:pt>
                <c:pt idx="2622">
                  <c:v>-5.992534271340201</c:v>
                </c:pt>
                <c:pt idx="2623">
                  <c:v>6.3702977286597999</c:v>
                </c:pt>
                <c:pt idx="2624">
                  <c:v>7.3105727286597997</c:v>
                </c:pt>
                <c:pt idx="2625">
                  <c:v>12.109109728659803</c:v>
                </c:pt>
                <c:pt idx="2626">
                  <c:v>19.1936017286598</c:v>
                </c:pt>
                <c:pt idx="2627">
                  <c:v>23.048031728659801</c:v>
                </c:pt>
                <c:pt idx="2628">
                  <c:v>27.211895728659798</c:v>
                </c:pt>
                <c:pt idx="2629">
                  <c:v>22.231032728659798</c:v>
                </c:pt>
                <c:pt idx="2630">
                  <c:v>35.728953728659796</c:v>
                </c:pt>
                <c:pt idx="2631">
                  <c:v>27.709515728659802</c:v>
                </c:pt>
                <c:pt idx="2632">
                  <c:v>37.470836728659798</c:v>
                </c:pt>
                <c:pt idx="2633">
                  <c:v>60.188804728659797</c:v>
                </c:pt>
                <c:pt idx="2634">
                  <c:v>70.572055728659791</c:v>
                </c:pt>
                <c:pt idx="2635">
                  <c:v>58.840366728659795</c:v>
                </c:pt>
                <c:pt idx="2636">
                  <c:v>108.7402017286598</c:v>
                </c:pt>
                <c:pt idx="2637">
                  <c:v>176.55671372865979</c:v>
                </c:pt>
                <c:pt idx="2638">
                  <c:v>227.4424147286598</c:v>
                </c:pt>
                <c:pt idx="2639">
                  <c:v>380.59327372865977</c:v>
                </c:pt>
                <c:pt idx="2640">
                  <c:v>598.33549972865978</c:v>
                </c:pt>
                <c:pt idx="2641">
                  <c:v>801.20957472865985</c:v>
                </c:pt>
                <c:pt idx="2642">
                  <c:v>612.00040172865977</c:v>
                </c:pt>
                <c:pt idx="2643">
                  <c:v>399.5160597286598</c:v>
                </c:pt>
                <c:pt idx="2644">
                  <c:v>313.96982672865977</c:v>
                </c:pt>
                <c:pt idx="2645">
                  <c:v>163.33721172865978</c:v>
                </c:pt>
                <c:pt idx="2646">
                  <c:v>101.67432772865979</c:v>
                </c:pt>
                <c:pt idx="2647">
                  <c:v>88.124615728659791</c:v>
                </c:pt>
                <c:pt idx="2648">
                  <c:v>70.386426728659814</c:v>
                </c:pt>
                <c:pt idx="2649">
                  <c:v>58.705490728659804</c:v>
                </c:pt>
                <c:pt idx="2650">
                  <c:v>39.626177728659805</c:v>
                </c:pt>
                <c:pt idx="2651">
                  <c:v>34.878867728659799</c:v>
                </c:pt>
                <c:pt idx="2652">
                  <c:v>27.818289728659799</c:v>
                </c:pt>
                <c:pt idx="2653">
                  <c:v>23.877947728659798</c:v>
                </c:pt>
                <c:pt idx="2654">
                  <c:v>28.423313728659799</c:v>
                </c:pt>
                <c:pt idx="2655">
                  <c:v>13.921388728659799</c:v>
                </c:pt>
                <c:pt idx="2656">
                  <c:v>19.340590728659798</c:v>
                </c:pt>
                <c:pt idx="2657">
                  <c:v>13.003532728659799</c:v>
                </c:pt>
                <c:pt idx="2658">
                  <c:v>24.180854728659803</c:v>
                </c:pt>
                <c:pt idx="2659">
                  <c:v>19.553613728659798</c:v>
                </c:pt>
                <c:pt idx="2660">
                  <c:v>18.162240728659796</c:v>
                </c:pt>
                <c:pt idx="2661">
                  <c:v>21.272194728659798</c:v>
                </c:pt>
                <c:pt idx="2662">
                  <c:v>14.017358728659801</c:v>
                </c:pt>
                <c:pt idx="2663">
                  <c:v>8.8057027286598029</c:v>
                </c:pt>
                <c:pt idx="2664">
                  <c:v>10.3406857286598</c:v>
                </c:pt>
                <c:pt idx="2665">
                  <c:v>7.7789857286597979</c:v>
                </c:pt>
                <c:pt idx="2666">
                  <c:v>25.1069127286598</c:v>
                </c:pt>
                <c:pt idx="2667">
                  <c:v>17.484107728659801</c:v>
                </c:pt>
                <c:pt idx="2668">
                  <c:v>4.9123397286597985</c:v>
                </c:pt>
                <c:pt idx="2669">
                  <c:v>9.3626087286598008</c:v>
                </c:pt>
                <c:pt idx="2670">
                  <c:v>18.282115728659797</c:v>
                </c:pt>
                <c:pt idx="2671">
                  <c:v>8.8053697286597981</c:v>
                </c:pt>
                <c:pt idx="2672">
                  <c:v>17.351744728659803</c:v>
                </c:pt>
                <c:pt idx="2673">
                  <c:v>7.1747667286598009</c:v>
                </c:pt>
                <c:pt idx="2674">
                  <c:v>8.0340747286598031</c:v>
                </c:pt>
                <c:pt idx="2675">
                  <c:v>7.6116367286597963</c:v>
                </c:pt>
                <c:pt idx="2676">
                  <c:v>11.162211728659798</c:v>
                </c:pt>
                <c:pt idx="2677">
                  <c:v>15.814584728659803</c:v>
                </c:pt>
                <c:pt idx="2678">
                  <c:v>22.5001497286598</c:v>
                </c:pt>
                <c:pt idx="2679">
                  <c:v>13.019394728659798</c:v>
                </c:pt>
                <c:pt idx="2680">
                  <c:v>22.902438728659803</c:v>
                </c:pt>
                <c:pt idx="2681">
                  <c:v>11.368791728659801</c:v>
                </c:pt>
                <c:pt idx="2682">
                  <c:v>14.608087728659797</c:v>
                </c:pt>
                <c:pt idx="2683">
                  <c:v>21.261464728659803</c:v>
                </c:pt>
                <c:pt idx="2684">
                  <c:v>25.581745728659797</c:v>
                </c:pt>
                <c:pt idx="2685">
                  <c:v>20.942240728659797</c:v>
                </c:pt>
                <c:pt idx="2686">
                  <c:v>36.115014728659801</c:v>
                </c:pt>
                <c:pt idx="2687">
                  <c:v>32.959404728659798</c:v>
                </c:pt>
                <c:pt idx="2688">
                  <c:v>45.146258728659795</c:v>
                </c:pt>
                <c:pt idx="2689">
                  <c:v>37.582905728659803</c:v>
                </c:pt>
                <c:pt idx="2690">
                  <c:v>47.683406728659797</c:v>
                </c:pt>
                <c:pt idx="2691">
                  <c:v>50.607441728659801</c:v>
                </c:pt>
                <c:pt idx="2692">
                  <c:v>64.388148728659786</c:v>
                </c:pt>
                <c:pt idx="2693">
                  <c:v>91.3167387286598</c:v>
                </c:pt>
                <c:pt idx="2694">
                  <c:v>63.510214728659797</c:v>
                </c:pt>
                <c:pt idx="2695">
                  <c:v>83.435606728659792</c:v>
                </c:pt>
                <c:pt idx="2696">
                  <c:v>116.6395047286598</c:v>
                </c:pt>
                <c:pt idx="2697">
                  <c:v>147.01289272865978</c:v>
                </c:pt>
                <c:pt idx="2698">
                  <c:v>160.98507672865981</c:v>
                </c:pt>
                <c:pt idx="2699">
                  <c:v>259.75121072865977</c:v>
                </c:pt>
                <c:pt idx="2700">
                  <c:v>351.19063872865979</c:v>
                </c:pt>
                <c:pt idx="2701">
                  <c:v>449.5438627286598</c:v>
                </c:pt>
                <c:pt idx="2702">
                  <c:v>759.61839872865983</c:v>
                </c:pt>
                <c:pt idx="2703">
                  <c:v>1217.0829397286598</c:v>
                </c:pt>
                <c:pt idx="2704">
                  <c:v>1836.2668027286597</c:v>
                </c:pt>
                <c:pt idx="2705">
                  <c:v>2279.02465572866</c:v>
                </c:pt>
                <c:pt idx="2706">
                  <c:v>1788.9841627286598</c:v>
                </c:pt>
                <c:pt idx="2707">
                  <c:v>1174.1870087286597</c:v>
                </c:pt>
                <c:pt idx="2708">
                  <c:v>747.33462772865983</c:v>
                </c:pt>
                <c:pt idx="2709">
                  <c:v>479.02593172865977</c:v>
                </c:pt>
                <c:pt idx="2710">
                  <c:v>339.37049472865976</c:v>
                </c:pt>
                <c:pt idx="2711">
                  <c:v>250.84158672865982</c:v>
                </c:pt>
                <c:pt idx="2712">
                  <c:v>171.98194272865979</c:v>
                </c:pt>
                <c:pt idx="2713">
                  <c:v>115.3373517286598</c:v>
                </c:pt>
                <c:pt idx="2714">
                  <c:v>112.3710897286598</c:v>
                </c:pt>
                <c:pt idx="2715">
                  <c:v>95.504679728659795</c:v>
                </c:pt>
                <c:pt idx="2716">
                  <c:v>69.116532728659791</c:v>
                </c:pt>
                <c:pt idx="2717">
                  <c:v>61.295597728659793</c:v>
                </c:pt>
                <c:pt idx="2718">
                  <c:v>69.459673728659794</c:v>
                </c:pt>
                <c:pt idx="2719">
                  <c:v>52.574376728659793</c:v>
                </c:pt>
                <c:pt idx="2720">
                  <c:v>53.5824397286598</c:v>
                </c:pt>
                <c:pt idx="2721">
                  <c:v>30.761480728659798</c:v>
                </c:pt>
                <c:pt idx="2722">
                  <c:v>47.978336728659805</c:v>
                </c:pt>
                <c:pt idx="2723">
                  <c:v>36.804894728659796</c:v>
                </c:pt>
                <c:pt idx="2724">
                  <c:v>17.695950728659803</c:v>
                </c:pt>
                <c:pt idx="2725">
                  <c:v>26.947355728659801</c:v>
                </c:pt>
                <c:pt idx="2726">
                  <c:v>13.296608728659798</c:v>
                </c:pt>
                <c:pt idx="2727">
                  <c:v>37.6686697286598</c:v>
                </c:pt>
                <c:pt idx="2728">
                  <c:v>19.447115728659803</c:v>
                </c:pt>
                <c:pt idx="2729">
                  <c:v>17.836140728659799</c:v>
                </c:pt>
                <c:pt idx="2730">
                  <c:v>10.898537728659797</c:v>
                </c:pt>
                <c:pt idx="2731">
                  <c:v>18.905629728659797</c:v>
                </c:pt>
                <c:pt idx="2732">
                  <c:v>9.5319577286597976</c:v>
                </c:pt>
                <c:pt idx="2733">
                  <c:v>20.273885728659799</c:v>
                </c:pt>
                <c:pt idx="2734">
                  <c:v>15.2628647286598</c:v>
                </c:pt>
                <c:pt idx="2735">
                  <c:v>5.2843637286597982</c:v>
                </c:pt>
                <c:pt idx="2736">
                  <c:v>19.834735728659801</c:v>
                </c:pt>
                <c:pt idx="2737">
                  <c:v>13.609086728659797</c:v>
                </c:pt>
                <c:pt idx="2738">
                  <c:v>11.115504728659801</c:v>
                </c:pt>
                <c:pt idx="2739">
                  <c:v>17.271077728659797</c:v>
                </c:pt>
                <c:pt idx="2740">
                  <c:v>2.9815597286597999</c:v>
                </c:pt>
                <c:pt idx="2741">
                  <c:v>14.666141728659802</c:v>
                </c:pt>
                <c:pt idx="2742">
                  <c:v>6.8282107286598013</c:v>
                </c:pt>
                <c:pt idx="2743">
                  <c:v>10.930911728659801</c:v>
                </c:pt>
                <c:pt idx="2744">
                  <c:v>20.2866117286598</c:v>
                </c:pt>
                <c:pt idx="2745">
                  <c:v>5.8405647286597997</c:v>
                </c:pt>
                <c:pt idx="2746">
                  <c:v>11.922013728659799</c:v>
                </c:pt>
                <c:pt idx="2747">
                  <c:v>10.549942728659801</c:v>
                </c:pt>
                <c:pt idx="2748">
                  <c:v>18.171636728659799</c:v>
                </c:pt>
                <c:pt idx="2749">
                  <c:v>7.6770407286597973</c:v>
                </c:pt>
                <c:pt idx="2750">
                  <c:v>13.6740197286598</c:v>
                </c:pt>
                <c:pt idx="2751">
                  <c:v>1.5105997286597983</c:v>
                </c:pt>
                <c:pt idx="2752">
                  <c:v>14.319170728659799</c:v>
                </c:pt>
                <c:pt idx="2753">
                  <c:v>17.053583728659802</c:v>
                </c:pt>
                <c:pt idx="2754">
                  <c:v>23.644724728659803</c:v>
                </c:pt>
                <c:pt idx="2755">
                  <c:v>9.1462117286598001</c:v>
                </c:pt>
                <c:pt idx="2756">
                  <c:v>10.1714757286598</c:v>
                </c:pt>
                <c:pt idx="2757">
                  <c:v>19.494564728659803</c:v>
                </c:pt>
                <c:pt idx="2758">
                  <c:v>23.4951937286598</c:v>
                </c:pt>
                <c:pt idx="2759">
                  <c:v>7.8881907286598008</c:v>
                </c:pt>
                <c:pt idx="2760">
                  <c:v>4.8628467286598003</c:v>
                </c:pt>
                <c:pt idx="2761">
                  <c:v>16.527226728659798</c:v>
                </c:pt>
                <c:pt idx="2762">
                  <c:v>29.137908728659802</c:v>
                </c:pt>
                <c:pt idx="2763">
                  <c:v>29.609126728659803</c:v>
                </c:pt>
                <c:pt idx="2764">
                  <c:v>34.6922987286598</c:v>
                </c:pt>
                <c:pt idx="2765">
                  <c:v>29.033992728659797</c:v>
                </c:pt>
                <c:pt idx="2766">
                  <c:v>34.970159728659802</c:v>
                </c:pt>
                <c:pt idx="2767">
                  <c:v>39.027586728659799</c:v>
                </c:pt>
                <c:pt idx="2768">
                  <c:v>54.585056728659801</c:v>
                </c:pt>
                <c:pt idx="2769">
                  <c:v>41.056851728659801</c:v>
                </c:pt>
                <c:pt idx="2770">
                  <c:v>64.15666872865981</c:v>
                </c:pt>
                <c:pt idx="2771">
                  <c:v>70.151706728659804</c:v>
                </c:pt>
                <c:pt idx="2772">
                  <c:v>105.60886572865979</c:v>
                </c:pt>
                <c:pt idx="2773">
                  <c:v>117.6413167286598</c:v>
                </c:pt>
                <c:pt idx="2774">
                  <c:v>175.46824672865978</c:v>
                </c:pt>
                <c:pt idx="2775">
                  <c:v>287.63830772865981</c:v>
                </c:pt>
                <c:pt idx="2776">
                  <c:v>443.8166267286598</c:v>
                </c:pt>
                <c:pt idx="2777">
                  <c:v>744.88392772865984</c:v>
                </c:pt>
                <c:pt idx="2778">
                  <c:v>982.97583772865983</c:v>
                </c:pt>
                <c:pt idx="2779">
                  <c:v>906.55362372865977</c:v>
                </c:pt>
                <c:pt idx="2780">
                  <c:v>608.9760287286598</c:v>
                </c:pt>
                <c:pt idx="2781">
                  <c:v>381.84494572865981</c:v>
                </c:pt>
                <c:pt idx="2782">
                  <c:v>229.42897072865981</c:v>
                </c:pt>
                <c:pt idx="2783">
                  <c:v>182.5005907286598</c:v>
                </c:pt>
                <c:pt idx="2784">
                  <c:v>113.2491047286598</c:v>
                </c:pt>
                <c:pt idx="2785">
                  <c:v>84.451421728659795</c:v>
                </c:pt>
                <c:pt idx="2786">
                  <c:v>68.232895728659798</c:v>
                </c:pt>
                <c:pt idx="2787">
                  <c:v>54.525485728659795</c:v>
                </c:pt>
                <c:pt idx="2788">
                  <c:v>45.498107728659797</c:v>
                </c:pt>
                <c:pt idx="2789">
                  <c:v>52.457328728659796</c:v>
                </c:pt>
                <c:pt idx="2790">
                  <c:v>25.520377728659803</c:v>
                </c:pt>
                <c:pt idx="2791">
                  <c:v>32.295859728659799</c:v>
                </c:pt>
                <c:pt idx="2792">
                  <c:v>18.819576728659797</c:v>
                </c:pt>
                <c:pt idx="2793">
                  <c:v>28.409362728659801</c:v>
                </c:pt>
                <c:pt idx="2794">
                  <c:v>4.2067797286598001</c:v>
                </c:pt>
                <c:pt idx="2795">
                  <c:v>22.562257728659802</c:v>
                </c:pt>
                <c:pt idx="2796">
                  <c:v>25.600232728659797</c:v>
                </c:pt>
                <c:pt idx="2797">
                  <c:v>33.227344728659801</c:v>
                </c:pt>
                <c:pt idx="2798">
                  <c:v>14.011632728659798</c:v>
                </c:pt>
                <c:pt idx="2799">
                  <c:v>17.642474728659799</c:v>
                </c:pt>
                <c:pt idx="2800">
                  <c:v>22.2914267286598</c:v>
                </c:pt>
                <c:pt idx="2801">
                  <c:v>20.288175728659802</c:v>
                </c:pt>
                <c:pt idx="2802">
                  <c:v>15.185883728659803</c:v>
                </c:pt>
                <c:pt idx="2803">
                  <c:v>10.437639728659796</c:v>
                </c:pt>
                <c:pt idx="2804">
                  <c:v>0.53911072865980003</c:v>
                </c:pt>
                <c:pt idx="2805">
                  <c:v>7.8003367286598007</c:v>
                </c:pt>
                <c:pt idx="2806">
                  <c:v>11.719042728659801</c:v>
                </c:pt>
                <c:pt idx="2807">
                  <c:v>14.897952728659803</c:v>
                </c:pt>
                <c:pt idx="2808">
                  <c:v>7.2562987286598002</c:v>
                </c:pt>
                <c:pt idx="2809">
                  <c:v>7.5913197286597978</c:v>
                </c:pt>
                <c:pt idx="2810">
                  <c:v>16.803759728659799</c:v>
                </c:pt>
                <c:pt idx="2811">
                  <c:v>0.67018472865979817</c:v>
                </c:pt>
                <c:pt idx="2812">
                  <c:v>14.0955627286598</c:v>
                </c:pt>
                <c:pt idx="2813">
                  <c:v>10.896120728659803</c:v>
                </c:pt>
                <c:pt idx="2814">
                  <c:v>10.689440728659797</c:v>
                </c:pt>
                <c:pt idx="2815">
                  <c:v>3.9575047286597993</c:v>
                </c:pt>
                <c:pt idx="2816">
                  <c:v>5.3180147286598007</c:v>
                </c:pt>
                <c:pt idx="2817">
                  <c:v>8.100740728659801</c:v>
                </c:pt>
                <c:pt idx="2818">
                  <c:v>8.2269317286597996</c:v>
                </c:pt>
                <c:pt idx="2819">
                  <c:v>-1.6042822713401996</c:v>
                </c:pt>
                <c:pt idx="2820">
                  <c:v>6.8289847286598011</c:v>
                </c:pt>
                <c:pt idx="2821">
                  <c:v>7.0334937286597992</c:v>
                </c:pt>
                <c:pt idx="2822">
                  <c:v>10.408458728659802</c:v>
                </c:pt>
                <c:pt idx="2823">
                  <c:v>2.7377747286598009</c:v>
                </c:pt>
                <c:pt idx="2824">
                  <c:v>9.7659807286597982</c:v>
                </c:pt>
                <c:pt idx="2825">
                  <c:v>10.987014728659801</c:v>
                </c:pt>
                <c:pt idx="2826">
                  <c:v>0.34165472865980107</c:v>
                </c:pt>
                <c:pt idx="2827">
                  <c:v>3.0338197286598003</c:v>
                </c:pt>
                <c:pt idx="2828">
                  <c:v>3.9587627286597993</c:v>
                </c:pt>
                <c:pt idx="2829">
                  <c:v>-5.0781052713401991</c:v>
                </c:pt>
                <c:pt idx="2830">
                  <c:v>18.930503728659801</c:v>
                </c:pt>
                <c:pt idx="2831">
                  <c:v>1.4169447286598</c:v>
                </c:pt>
                <c:pt idx="2832">
                  <c:v>4.7081537286597985</c:v>
                </c:pt>
                <c:pt idx="2833">
                  <c:v>8.1498507286597999</c:v>
                </c:pt>
                <c:pt idx="2834">
                  <c:v>-4.2283252713402</c:v>
                </c:pt>
                <c:pt idx="2835">
                  <c:v>4.4510147286597999</c:v>
                </c:pt>
                <c:pt idx="2836">
                  <c:v>2.6421847286597995</c:v>
                </c:pt>
                <c:pt idx="2837">
                  <c:v>0.58722072865980124</c:v>
                </c:pt>
                <c:pt idx="2838">
                  <c:v>-6.9398442713401991</c:v>
                </c:pt>
                <c:pt idx="2839">
                  <c:v>1.0128037286598008</c:v>
                </c:pt>
                <c:pt idx="2840">
                  <c:v>7.4425647286598</c:v>
                </c:pt>
                <c:pt idx="2841">
                  <c:v>9.1856757286598025</c:v>
                </c:pt>
                <c:pt idx="2842">
                  <c:v>6.4424627286597982</c:v>
                </c:pt>
                <c:pt idx="2843">
                  <c:v>-7.3666992713401989</c:v>
                </c:pt>
                <c:pt idx="2844">
                  <c:v>11.980406728659801</c:v>
                </c:pt>
                <c:pt idx="2845">
                  <c:v>2.2499937286597991</c:v>
                </c:pt>
                <c:pt idx="2846">
                  <c:v>-3.9385962713401987</c:v>
                </c:pt>
                <c:pt idx="2847">
                  <c:v>8.3093507286598012</c:v>
                </c:pt>
                <c:pt idx="2848">
                  <c:v>6.235028728659799</c:v>
                </c:pt>
                <c:pt idx="2849">
                  <c:v>4.4303867286598013</c:v>
                </c:pt>
                <c:pt idx="2850">
                  <c:v>0.51556372865979938</c:v>
                </c:pt>
                <c:pt idx="2851">
                  <c:v>7.2684317286597988</c:v>
                </c:pt>
                <c:pt idx="2852">
                  <c:v>-3.5147532713402008</c:v>
                </c:pt>
                <c:pt idx="2853">
                  <c:v>-5.0109142713402015</c:v>
                </c:pt>
                <c:pt idx="2854">
                  <c:v>6.2120697286597988</c:v>
                </c:pt>
                <c:pt idx="2855">
                  <c:v>2.4302367286597999</c:v>
                </c:pt>
                <c:pt idx="2856">
                  <c:v>12.071018728659801</c:v>
                </c:pt>
                <c:pt idx="2857">
                  <c:v>7.7541257286598011</c:v>
                </c:pt>
                <c:pt idx="2858">
                  <c:v>3.5517867286597991</c:v>
                </c:pt>
                <c:pt idx="2859">
                  <c:v>-0.89551027134019989</c:v>
                </c:pt>
                <c:pt idx="2860">
                  <c:v>-1.7321092713401995</c:v>
                </c:pt>
                <c:pt idx="2861">
                  <c:v>6.269152728659801</c:v>
                </c:pt>
                <c:pt idx="2862">
                  <c:v>6.4089327286597992</c:v>
                </c:pt>
                <c:pt idx="2863">
                  <c:v>0.24197372865980071</c:v>
                </c:pt>
                <c:pt idx="2864">
                  <c:v>-0.4640242713402003</c:v>
                </c:pt>
                <c:pt idx="2865">
                  <c:v>7.5599487286597977</c:v>
                </c:pt>
                <c:pt idx="2866">
                  <c:v>12.225121728659801</c:v>
                </c:pt>
                <c:pt idx="2867">
                  <c:v>17.572080728659799</c:v>
                </c:pt>
                <c:pt idx="2868">
                  <c:v>8.5520427286597993</c:v>
                </c:pt>
                <c:pt idx="2869">
                  <c:v>-3.7389632713402001</c:v>
                </c:pt>
                <c:pt idx="2870">
                  <c:v>-0.61302027134020065</c:v>
                </c:pt>
                <c:pt idx="2871">
                  <c:v>9.2751617286597963</c:v>
                </c:pt>
                <c:pt idx="2872">
                  <c:v>8.0237137286597999</c:v>
                </c:pt>
                <c:pt idx="2873">
                  <c:v>-7.804127134020078E-2</c:v>
                </c:pt>
                <c:pt idx="2874">
                  <c:v>1.5712327286598011</c:v>
                </c:pt>
                <c:pt idx="2875">
                  <c:v>2.7206917286598014</c:v>
                </c:pt>
                <c:pt idx="2876">
                  <c:v>0.90154772865979993</c:v>
                </c:pt>
                <c:pt idx="2877">
                  <c:v>-3.1177382713402011</c:v>
                </c:pt>
                <c:pt idx="2878">
                  <c:v>-1.2022092713402017</c:v>
                </c:pt>
                <c:pt idx="2879">
                  <c:v>6.0864647286597986</c:v>
                </c:pt>
                <c:pt idx="2880">
                  <c:v>-4.6306322713402004</c:v>
                </c:pt>
                <c:pt idx="2881">
                  <c:v>5.7230987286597994</c:v>
                </c:pt>
                <c:pt idx="2882">
                  <c:v>5.095231728659801</c:v>
                </c:pt>
                <c:pt idx="2883">
                  <c:v>-1.387646271340202</c:v>
                </c:pt>
                <c:pt idx="2884">
                  <c:v>-4.351596271340199</c:v>
                </c:pt>
                <c:pt idx="2885">
                  <c:v>4.5777387286597992</c:v>
                </c:pt>
                <c:pt idx="2886">
                  <c:v>-3.6466632713401985</c:v>
                </c:pt>
                <c:pt idx="2887">
                  <c:v>2.4474757286597999</c:v>
                </c:pt>
                <c:pt idx="2888">
                  <c:v>6.7736507286597991</c:v>
                </c:pt>
                <c:pt idx="2889">
                  <c:v>2.245146728659801</c:v>
                </c:pt>
                <c:pt idx="2890">
                  <c:v>5.0678477286597996</c:v>
                </c:pt>
                <c:pt idx="2891">
                  <c:v>2.6722547286598015</c:v>
                </c:pt>
                <c:pt idx="2892">
                  <c:v>9.3853657286597993</c:v>
                </c:pt>
                <c:pt idx="2893">
                  <c:v>-0.24892327134019965</c:v>
                </c:pt>
                <c:pt idx="2894">
                  <c:v>-4.0238092713402018</c:v>
                </c:pt>
                <c:pt idx="2895">
                  <c:v>6.0874927286598002</c:v>
                </c:pt>
                <c:pt idx="2896">
                  <c:v>7.8792617286597988</c:v>
                </c:pt>
                <c:pt idx="2897">
                  <c:v>9.4083057286597978</c:v>
                </c:pt>
                <c:pt idx="2898">
                  <c:v>0.30751572865980137</c:v>
                </c:pt>
                <c:pt idx="2899">
                  <c:v>14.361219728659798</c:v>
                </c:pt>
                <c:pt idx="2900">
                  <c:v>11.606185728659803</c:v>
                </c:pt>
                <c:pt idx="2901">
                  <c:v>4.7088567286598</c:v>
                </c:pt>
                <c:pt idx="2902">
                  <c:v>18.870591728659797</c:v>
                </c:pt>
                <c:pt idx="2903">
                  <c:v>4.8340887286598004</c:v>
                </c:pt>
                <c:pt idx="2904">
                  <c:v>3.9623447286598008</c:v>
                </c:pt>
                <c:pt idx="2905">
                  <c:v>14.916552728659802</c:v>
                </c:pt>
                <c:pt idx="2906">
                  <c:v>5.9881637286597993</c:v>
                </c:pt>
                <c:pt idx="2907">
                  <c:v>0.82921872865980006</c:v>
                </c:pt>
                <c:pt idx="2908">
                  <c:v>0.74717672865979878</c:v>
                </c:pt>
                <c:pt idx="2909">
                  <c:v>14.8557817286598</c:v>
                </c:pt>
                <c:pt idx="2910">
                  <c:v>5.8057917286597984</c:v>
                </c:pt>
                <c:pt idx="2911">
                  <c:v>3.8855917286598007</c:v>
                </c:pt>
                <c:pt idx="2912">
                  <c:v>5.2854077286597985</c:v>
                </c:pt>
                <c:pt idx="2913">
                  <c:v>8.8823357286597968</c:v>
                </c:pt>
                <c:pt idx="2914">
                  <c:v>3.270804728659801</c:v>
                </c:pt>
                <c:pt idx="2915">
                  <c:v>16.934946728659803</c:v>
                </c:pt>
                <c:pt idx="2916">
                  <c:v>5.8690537286598001</c:v>
                </c:pt>
                <c:pt idx="2917">
                  <c:v>8.4226027286597969</c:v>
                </c:pt>
                <c:pt idx="2918">
                  <c:v>6.0164027286597985</c:v>
                </c:pt>
                <c:pt idx="2919">
                  <c:v>19.179397728659801</c:v>
                </c:pt>
                <c:pt idx="2920">
                  <c:v>1.0556077286598011</c:v>
                </c:pt>
                <c:pt idx="2921">
                  <c:v>7.7928117286597995</c:v>
                </c:pt>
                <c:pt idx="2922">
                  <c:v>7.7572807286598007</c:v>
                </c:pt>
                <c:pt idx="2923">
                  <c:v>10.831581728659799</c:v>
                </c:pt>
                <c:pt idx="2924">
                  <c:v>21.799448728659797</c:v>
                </c:pt>
                <c:pt idx="2925">
                  <c:v>15.677777728659798</c:v>
                </c:pt>
                <c:pt idx="2926">
                  <c:v>6.1310457286597995</c:v>
                </c:pt>
                <c:pt idx="2927">
                  <c:v>7.1821837286598011</c:v>
                </c:pt>
                <c:pt idx="2928">
                  <c:v>19.676299728659799</c:v>
                </c:pt>
                <c:pt idx="2929">
                  <c:v>18.397653728659797</c:v>
                </c:pt>
                <c:pt idx="2930">
                  <c:v>22.5421697286598</c:v>
                </c:pt>
                <c:pt idx="2931">
                  <c:v>7.2336317286597982</c:v>
                </c:pt>
                <c:pt idx="2932">
                  <c:v>22.129519728659801</c:v>
                </c:pt>
                <c:pt idx="2933">
                  <c:v>26.458142728659801</c:v>
                </c:pt>
                <c:pt idx="2934">
                  <c:v>21.220438728659801</c:v>
                </c:pt>
                <c:pt idx="2935">
                  <c:v>24.301767728659797</c:v>
                </c:pt>
                <c:pt idx="2936">
                  <c:v>28.388231728659797</c:v>
                </c:pt>
                <c:pt idx="2937">
                  <c:v>28.0988357286598</c:v>
                </c:pt>
                <c:pt idx="2938">
                  <c:v>32.095389728659796</c:v>
                </c:pt>
                <c:pt idx="2939">
                  <c:v>36.214781728659801</c:v>
                </c:pt>
                <c:pt idx="2940">
                  <c:v>49.587113728659794</c:v>
                </c:pt>
                <c:pt idx="2941">
                  <c:v>56.050338728659803</c:v>
                </c:pt>
                <c:pt idx="2942">
                  <c:v>53.559872728659805</c:v>
                </c:pt>
                <c:pt idx="2943">
                  <c:v>67.703680728659805</c:v>
                </c:pt>
                <c:pt idx="2944">
                  <c:v>90.032001728659793</c:v>
                </c:pt>
                <c:pt idx="2945">
                  <c:v>114.0841857286598</c:v>
                </c:pt>
                <c:pt idx="2946">
                  <c:v>150.53891772865978</c:v>
                </c:pt>
                <c:pt idx="2947">
                  <c:v>205.50258072865978</c:v>
                </c:pt>
                <c:pt idx="2948">
                  <c:v>256.4904167286598</c:v>
                </c:pt>
                <c:pt idx="2949">
                  <c:v>382.95752972865978</c:v>
                </c:pt>
                <c:pt idx="2950">
                  <c:v>592.05981472865983</c:v>
                </c:pt>
                <c:pt idx="2951">
                  <c:v>949.99482372865975</c:v>
                </c:pt>
                <c:pt idx="2952">
                  <c:v>1450.0393137286599</c:v>
                </c:pt>
                <c:pt idx="2953">
                  <c:v>1712.4769287286597</c:v>
                </c:pt>
                <c:pt idx="2954">
                  <c:v>1397.7525257286597</c:v>
                </c:pt>
                <c:pt idx="2955">
                  <c:v>903.21809672865982</c:v>
                </c:pt>
                <c:pt idx="2956">
                  <c:v>578.60336072865982</c:v>
                </c:pt>
                <c:pt idx="2957">
                  <c:v>349.47031372865979</c:v>
                </c:pt>
                <c:pt idx="2958">
                  <c:v>268.73271772865979</c:v>
                </c:pt>
                <c:pt idx="2959">
                  <c:v>175.52139272865981</c:v>
                </c:pt>
                <c:pt idx="2960">
                  <c:v>132.26342672865979</c:v>
                </c:pt>
                <c:pt idx="2961">
                  <c:v>109.4667967286598</c:v>
                </c:pt>
                <c:pt idx="2962">
                  <c:v>84.542277728659798</c:v>
                </c:pt>
                <c:pt idx="2963">
                  <c:v>71.235572728659804</c:v>
                </c:pt>
                <c:pt idx="2964">
                  <c:v>54.206639728659802</c:v>
                </c:pt>
                <c:pt idx="2965">
                  <c:v>69.619893728659804</c:v>
                </c:pt>
                <c:pt idx="2966">
                  <c:v>56.100146728659801</c:v>
                </c:pt>
                <c:pt idx="2967">
                  <c:v>49.763083728659801</c:v>
                </c:pt>
                <c:pt idx="2968">
                  <c:v>61.910631728659801</c:v>
                </c:pt>
                <c:pt idx="2969">
                  <c:v>38.431928728659798</c:v>
                </c:pt>
                <c:pt idx="2970">
                  <c:v>36.609069728659797</c:v>
                </c:pt>
                <c:pt idx="2971">
                  <c:v>23.545858728659802</c:v>
                </c:pt>
                <c:pt idx="2972">
                  <c:v>33.419279728659802</c:v>
                </c:pt>
                <c:pt idx="2973">
                  <c:v>24.553561728659801</c:v>
                </c:pt>
                <c:pt idx="2974">
                  <c:v>16.272879728659802</c:v>
                </c:pt>
                <c:pt idx="2975">
                  <c:v>21.768826728659796</c:v>
                </c:pt>
                <c:pt idx="2976">
                  <c:v>24.776239728659803</c:v>
                </c:pt>
                <c:pt idx="2977">
                  <c:v>8.0305317286598026</c:v>
                </c:pt>
                <c:pt idx="2978">
                  <c:v>23.034523728659799</c:v>
                </c:pt>
                <c:pt idx="2979">
                  <c:v>17.759427728659801</c:v>
                </c:pt>
                <c:pt idx="2980">
                  <c:v>18.693502728659801</c:v>
                </c:pt>
                <c:pt idx="2981">
                  <c:v>14.8390957286598</c:v>
                </c:pt>
                <c:pt idx="2982">
                  <c:v>5.4376307286598013</c:v>
                </c:pt>
                <c:pt idx="2983">
                  <c:v>23.574220728659803</c:v>
                </c:pt>
                <c:pt idx="2984">
                  <c:v>23.343660728659799</c:v>
                </c:pt>
                <c:pt idx="2985">
                  <c:v>15.200896728659799</c:v>
                </c:pt>
                <c:pt idx="2986">
                  <c:v>29.611405728659797</c:v>
                </c:pt>
                <c:pt idx="2987">
                  <c:v>36.739027728659799</c:v>
                </c:pt>
                <c:pt idx="2988">
                  <c:v>35.288500728659798</c:v>
                </c:pt>
                <c:pt idx="2989">
                  <c:v>29.529610728659797</c:v>
                </c:pt>
                <c:pt idx="2990">
                  <c:v>63.529173728659806</c:v>
                </c:pt>
                <c:pt idx="2991">
                  <c:v>82.620563728659789</c:v>
                </c:pt>
                <c:pt idx="2992">
                  <c:v>142.64407372865981</c:v>
                </c:pt>
                <c:pt idx="2993">
                  <c:v>199.1388537286598</c:v>
                </c:pt>
                <c:pt idx="2994">
                  <c:v>169.6383567286598</c:v>
                </c:pt>
                <c:pt idx="2995">
                  <c:v>116.01481472865979</c:v>
                </c:pt>
                <c:pt idx="2996">
                  <c:v>95.7615557286598</c:v>
                </c:pt>
                <c:pt idx="2997">
                  <c:v>53.105654728659793</c:v>
                </c:pt>
                <c:pt idx="2998">
                  <c:v>34.201174728659801</c:v>
                </c:pt>
                <c:pt idx="2999">
                  <c:v>27.657301728659803</c:v>
                </c:pt>
                <c:pt idx="3000">
                  <c:v>19.5651437286597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73-48C3-A1C5-935D5EE4492D}"/>
            </c:ext>
          </c:extLst>
        </c:ser>
        <c:ser>
          <c:idx val="0"/>
          <c:order val="1"/>
          <c:tx>
            <c:strRef>
              <c:f>'6.4_TiO2_riet_neut'!$AA$1</c:f>
              <c:strCache>
                <c:ptCount val="1"/>
                <c:pt idx="0">
                  <c:v>(110)</c:v>
                </c:pt>
              </c:strCache>
            </c:strRef>
          </c:tx>
          <c:spPr>
            <a:ln w="25400">
              <a:solidFill>
                <a:srgbClr val="FFCC00"/>
              </a:solidFill>
              <a:prstDash val="solid"/>
            </a:ln>
          </c:spPr>
          <c:marker>
            <c:symbol val="none"/>
          </c:marker>
          <c:xVal>
            <c:numRef>
              <c:f>'6.4_TiO2_riet_neu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4_TiO2_riet_neut'!$AA$2:$AA$3002</c:f>
              <c:numCache>
                <c:formatCode>0.0000</c:formatCode>
                <c:ptCount val="3001"/>
                <c:pt idx="0">
                  <c:v>2.353606644537736E-3</c:v>
                </c:pt>
                <c:pt idx="1">
                  <c:v>2.3589970394471381E-3</c:v>
                </c:pt>
                <c:pt idx="2">
                  <c:v>2.3644059737487175E-3</c:v>
                </c:pt>
                <c:pt idx="3">
                  <c:v>2.3698335325575818E-3</c:v>
                </c:pt>
                <c:pt idx="4">
                  <c:v>2.3752798014778586E-3</c:v>
                </c:pt>
                <c:pt idx="5">
                  <c:v>2.3807448666060666E-3</c:v>
                </c:pt>
                <c:pt idx="6">
                  <c:v>2.3862288145345273E-3</c:v>
                </c:pt>
                <c:pt idx="7">
                  <c:v>2.3917317323547834E-3</c:v>
                </c:pt>
                <c:pt idx="8">
                  <c:v>2.3972537076610671E-3</c:v>
                </c:pt>
                <c:pt idx="9">
                  <c:v>2.4027948285537805E-3</c:v>
                </c:pt>
                <c:pt idx="10">
                  <c:v>2.4083551836430093E-3</c:v>
                </c:pt>
                <c:pt idx="11">
                  <c:v>2.4139348620520686E-3</c:v>
                </c:pt>
                <c:pt idx="12">
                  <c:v>2.4195339534210675E-3</c:v>
                </c:pt>
                <c:pt idx="13">
                  <c:v>2.4251525479105219E-3</c:v>
                </c:pt>
                <c:pt idx="14">
                  <c:v>2.4307907362049663E-3</c:v>
                </c:pt>
                <c:pt idx="15">
                  <c:v>2.4364486095166324E-3</c:v>
                </c:pt>
                <c:pt idx="16">
                  <c:v>2.4421262595891217E-3</c:v>
                </c:pt>
                <c:pt idx="17">
                  <c:v>2.447823778701134E-3</c:v>
                </c:pt>
                <c:pt idx="18">
                  <c:v>2.4535412596702138E-3</c:v>
                </c:pt>
                <c:pt idx="19">
                  <c:v>2.4592787958565318E-3</c:v>
                </c:pt>
                <c:pt idx="20">
                  <c:v>2.4650364811666949E-3</c:v>
                </c:pt>
                <c:pt idx="21">
                  <c:v>2.4708144100575855E-3</c:v>
                </c:pt>
                <c:pt idx="22">
                  <c:v>2.476612677540247E-3</c:v>
                </c:pt>
                <c:pt idx="23">
                  <c:v>2.4824313791837723E-3</c:v>
                </c:pt>
                <c:pt idx="24">
                  <c:v>2.488270611119258E-3</c:v>
                </c:pt>
                <c:pt idx="25">
                  <c:v>2.4941304700437641E-3</c:v>
                </c:pt>
                <c:pt idx="26">
                  <c:v>2.5000110532243233E-3</c:v>
                </c:pt>
                <c:pt idx="27">
                  <c:v>2.5059124585019759E-3</c:v>
                </c:pt>
                <c:pt idx="28">
                  <c:v>2.5118347842958354E-3</c:v>
                </c:pt>
                <c:pt idx="29">
                  <c:v>2.5177781296071991E-3</c:v>
                </c:pt>
                <c:pt idx="30">
                  <c:v>2.5237425940236769E-3</c:v>
                </c:pt>
                <c:pt idx="31">
                  <c:v>2.529728277723374E-3</c:v>
                </c:pt>
                <c:pt idx="32">
                  <c:v>2.5357352814790856E-3</c:v>
                </c:pt>
                <c:pt idx="33">
                  <c:v>2.5417637066625469E-3</c:v>
                </c:pt>
                <c:pt idx="34">
                  <c:v>2.5478136552487063E-3</c:v>
                </c:pt>
                <c:pt idx="35">
                  <c:v>2.553885229820039E-3</c:v>
                </c:pt>
                <c:pt idx="36">
                  <c:v>2.559978533570895E-3</c:v>
                </c:pt>
                <c:pt idx="37">
                  <c:v>2.5660936703118782E-3</c:v>
                </c:pt>
                <c:pt idx="38">
                  <c:v>2.5722307444742852E-3</c:v>
                </c:pt>
                <c:pt idx="39">
                  <c:v>2.5783898611145386E-3</c:v>
                </c:pt>
                <c:pt idx="40">
                  <c:v>2.584571125918709E-3</c:v>
                </c:pt>
                <c:pt idx="41">
                  <c:v>2.5907746452070281E-3</c:v>
                </c:pt>
                <c:pt idx="42">
                  <c:v>2.5970005259384706E-3</c:v>
                </c:pt>
                <c:pt idx="43">
                  <c:v>2.6032488757153642E-3</c:v>
                </c:pt>
                <c:pt idx="44">
                  <c:v>2.6095198027880364E-3</c:v>
                </c:pt>
                <c:pt idx="45">
                  <c:v>2.6158134160595052E-3</c:v>
                </c:pt>
                <c:pt idx="46">
                  <c:v>2.6221298250902018E-3</c:v>
                </c:pt>
                <c:pt idx="47">
                  <c:v>2.6284691401027515E-3</c:v>
                </c:pt>
                <c:pt idx="48">
                  <c:v>2.6348314719867633E-3</c:v>
                </c:pt>
                <c:pt idx="49">
                  <c:v>2.641216932303697E-3</c:v>
                </c:pt>
                <c:pt idx="50">
                  <c:v>2.6476256332917426E-3</c:v>
                </c:pt>
                <c:pt idx="51">
                  <c:v>2.6540576878707586E-3</c:v>
                </c:pt>
                <c:pt idx="52">
                  <c:v>2.6605132096472412E-3</c:v>
                </c:pt>
                <c:pt idx="53">
                  <c:v>2.6669923129193449E-3</c:v>
                </c:pt>
                <c:pt idx="54">
                  <c:v>2.673495112681939E-3</c:v>
                </c:pt>
                <c:pt idx="55">
                  <c:v>2.6800217246317082E-3</c:v>
                </c:pt>
                <c:pt idx="56">
                  <c:v>2.6865722651723094E-3</c:v>
                </c:pt>
                <c:pt idx="57">
                  <c:v>2.6931468514195442E-3</c:v>
                </c:pt>
                <c:pt idx="58">
                  <c:v>2.6997456012066105E-3</c:v>
                </c:pt>
                <c:pt idx="59">
                  <c:v>2.7063686330893733E-3</c:v>
                </c:pt>
                <c:pt idx="60">
                  <c:v>2.7130160663516897E-3</c:v>
                </c:pt>
                <c:pt idx="61">
                  <c:v>2.7196880210107852E-3</c:v>
                </c:pt>
                <c:pt idx="62">
                  <c:v>2.7263846178226621E-3</c:v>
                </c:pt>
                <c:pt idx="63">
                  <c:v>2.7331059782875768E-3</c:v>
                </c:pt>
                <c:pt idx="64">
                  <c:v>2.7398522246555334E-3</c:v>
                </c:pt>
                <c:pt idx="65">
                  <c:v>2.7466234799318613E-3</c:v>
                </c:pt>
                <c:pt idx="66">
                  <c:v>2.7534198678828038E-3</c:v>
                </c:pt>
                <c:pt idx="67">
                  <c:v>2.7602415130411899E-3</c:v>
                </c:pt>
                <c:pt idx="68">
                  <c:v>2.7670885407121261E-3</c:v>
                </c:pt>
                <c:pt idx="69">
                  <c:v>2.7739610769787625E-3</c:v>
                </c:pt>
                <c:pt idx="70">
                  <c:v>2.7808592487080855E-3</c:v>
                </c:pt>
                <c:pt idx="71">
                  <c:v>2.7877831835567777E-3</c:v>
                </c:pt>
                <c:pt idx="72">
                  <c:v>2.79473300997713E-3</c:v>
                </c:pt>
                <c:pt idx="73">
                  <c:v>2.8017088572229896E-3</c:v>
                </c:pt>
                <c:pt idx="74">
                  <c:v>2.8087108553557717E-3</c:v>
                </c:pt>
                <c:pt idx="75">
                  <c:v>2.8157391352505272E-3</c:v>
                </c:pt>
                <c:pt idx="76">
                  <c:v>2.8227938286020542E-3</c:v>
                </c:pt>
                <c:pt idx="77">
                  <c:v>2.8298750679310669E-3</c:v>
                </c:pt>
                <c:pt idx="78">
                  <c:v>2.8369829865904205E-3</c:v>
                </c:pt>
                <c:pt idx="79">
                  <c:v>2.8441177187713863E-3</c:v>
                </c:pt>
                <c:pt idx="80">
                  <c:v>2.8512793995099919E-3</c:v>
                </c:pt>
                <c:pt idx="81">
                  <c:v>2.8584681646934033E-3</c:v>
                </c:pt>
                <c:pt idx="82">
                  <c:v>2.8656841510663758E-3</c:v>
                </c:pt>
                <c:pt idx="83">
                  <c:v>2.8729274962377527E-3</c:v>
                </c:pt>
                <c:pt idx="84">
                  <c:v>2.8801983386870294E-3</c:v>
                </c:pt>
                <c:pt idx="85">
                  <c:v>2.8874968177709718E-3</c:v>
                </c:pt>
                <c:pt idx="86">
                  <c:v>2.8948230737302926E-3</c:v>
                </c:pt>
                <c:pt idx="87">
                  <c:v>2.9021772476963861E-3</c:v>
                </c:pt>
                <c:pt idx="88">
                  <c:v>2.9095594816981292E-3</c:v>
                </c:pt>
                <c:pt idx="89">
                  <c:v>2.9169699186687363E-3</c:v>
                </c:pt>
                <c:pt idx="90">
                  <c:v>2.9244087024526784E-3</c:v>
                </c:pt>
                <c:pt idx="91">
                  <c:v>2.9318759778126642E-3</c:v>
                </c:pt>
                <c:pt idx="92">
                  <c:v>2.9393718904366806E-3</c:v>
                </c:pt>
                <c:pt idx="93">
                  <c:v>2.9468965869451028E-3</c:v>
                </c:pt>
                <c:pt idx="94">
                  <c:v>2.9544502148978607E-3</c:v>
                </c:pt>
                <c:pt idx="95">
                  <c:v>2.9620329228016735E-3</c:v>
                </c:pt>
                <c:pt idx="96">
                  <c:v>2.9696448601173498E-3</c:v>
                </c:pt>
                <c:pt idx="97">
                  <c:v>2.9772861772671528E-3</c:v>
                </c:pt>
                <c:pt idx="98">
                  <c:v>2.9849570256422317E-3</c:v>
                </c:pt>
                <c:pt idx="99">
                  <c:v>2.9926575576101179E-3</c:v>
                </c:pt>
                <c:pt idx="100">
                  <c:v>3.0003879265222944E-3</c:v>
                </c:pt>
                <c:pt idx="101">
                  <c:v>3.0081482867218281E-3</c:v>
                </c:pt>
                <c:pt idx="102">
                  <c:v>3.0159387935510765E-3</c:v>
                </c:pt>
                <c:pt idx="103">
                  <c:v>3.0237596033594592E-3</c:v>
                </c:pt>
                <c:pt idx="104">
                  <c:v>3.0316108735113007E-3</c:v>
                </c:pt>
                <c:pt idx="105">
                  <c:v>3.0394927623937531E-3</c:v>
                </c:pt>
                <c:pt idx="106">
                  <c:v>3.047405429424777E-3</c:v>
                </c:pt>
                <c:pt idx="107">
                  <c:v>3.0553490350612063E-3</c:v>
                </c:pt>
                <c:pt idx="108">
                  <c:v>3.06332374080688E-3</c:v>
                </c:pt>
                <c:pt idx="109">
                  <c:v>3.0713297092208546E-3</c:v>
                </c:pt>
                <c:pt idx="110">
                  <c:v>3.0793671039256866E-3</c:v>
                </c:pt>
                <c:pt idx="111">
                  <c:v>3.0874360896157925E-3</c:v>
                </c:pt>
                <c:pt idx="112">
                  <c:v>3.0955368320658826E-3</c:v>
                </c:pt>
                <c:pt idx="113">
                  <c:v>3.103669498139484E-3</c:v>
                </c:pt>
                <c:pt idx="114">
                  <c:v>3.1118342557975233E-3</c:v>
                </c:pt>
                <c:pt idx="115">
                  <c:v>3.1200312741070076E-3</c:v>
                </c:pt>
                <c:pt idx="116">
                  <c:v>3.1282607232497677E-3</c:v>
                </c:pt>
                <c:pt idx="117">
                  <c:v>3.136522774531299E-3</c:v>
                </c:pt>
                <c:pt idx="118">
                  <c:v>3.1448176003896731E-3</c:v>
                </c:pt>
                <c:pt idx="119">
                  <c:v>3.1531453744045373E-3</c:v>
                </c:pt>
                <c:pt idx="120">
                  <c:v>3.1615062713061877E-3</c:v>
                </c:pt>
                <c:pt idx="121">
                  <c:v>3.1699004669847467E-3</c:v>
                </c:pt>
                <c:pt idx="122">
                  <c:v>3.1783281384994031E-3</c:v>
                </c:pt>
                <c:pt idx="123">
                  <c:v>3.1867894640877576E-3</c:v>
                </c:pt>
                <c:pt idx="124">
                  <c:v>3.1952846231752363E-3</c:v>
                </c:pt>
                <c:pt idx="125">
                  <c:v>3.2038137963846143E-3</c:v>
                </c:pt>
                <c:pt idx="126">
                  <c:v>3.2123771655456078E-3</c:v>
                </c:pt>
                <c:pt idx="127">
                  <c:v>3.2209749137045687E-3</c:v>
                </c:pt>
                <c:pt idx="128">
                  <c:v>3.2296072251342674E-3</c:v>
                </c:pt>
                <c:pt idx="129">
                  <c:v>3.2382742853437618E-3</c:v>
                </c:pt>
                <c:pt idx="130">
                  <c:v>3.2469762810883695E-3</c:v>
                </c:pt>
                <c:pt idx="131">
                  <c:v>3.255713400379725E-3</c:v>
                </c:pt>
                <c:pt idx="132">
                  <c:v>3.264485832495936E-3</c:v>
                </c:pt>
                <c:pt idx="133">
                  <c:v>3.2732937679918312E-3</c:v>
                </c:pt>
                <c:pt idx="134">
                  <c:v>3.2821373987093152E-3</c:v>
                </c:pt>
                <c:pt idx="135">
                  <c:v>3.2910169177878083E-3</c:v>
                </c:pt>
                <c:pt idx="136">
                  <c:v>3.299932519674796E-3</c:v>
                </c:pt>
                <c:pt idx="137">
                  <c:v>3.3088844001364697E-3</c:v>
                </c:pt>
                <c:pt idx="138">
                  <c:v>3.3178727562684762E-3</c:v>
                </c:pt>
                <c:pt idx="139">
                  <c:v>3.3268977865067674E-3</c:v>
                </c:pt>
                <c:pt idx="140">
                  <c:v>3.3359596906385514E-3</c:v>
                </c:pt>
                <c:pt idx="141">
                  <c:v>3.3450586698133456E-3</c:v>
                </c:pt>
                <c:pt idx="142">
                  <c:v>3.3541949265541442E-3</c:v>
                </c:pt>
                <c:pt idx="143">
                  <c:v>3.3633686647686878E-3</c:v>
                </c:pt>
                <c:pt idx="144">
                  <c:v>3.3725800897608359E-3</c:v>
                </c:pt>
                <c:pt idx="145">
                  <c:v>3.3818294082420559E-3</c:v>
                </c:pt>
                <c:pt idx="146">
                  <c:v>3.3911168283430222E-3</c:v>
                </c:pt>
                <c:pt idx="147">
                  <c:v>3.4004425596253205E-3</c:v>
                </c:pt>
                <c:pt idx="148">
                  <c:v>3.409806813093275E-3</c:v>
                </c:pt>
                <c:pt idx="149">
                  <c:v>3.419209801205875E-3</c:v>
                </c:pt>
                <c:pt idx="150">
                  <c:v>3.428651737888836E-3</c:v>
                </c:pt>
                <c:pt idx="151">
                  <c:v>3.4381328385467594E-3</c:v>
                </c:pt>
                <c:pt idx="152">
                  <c:v>3.4476533200754212E-3</c:v>
                </c:pt>
                <c:pt idx="153">
                  <c:v>3.4572134008741782E-3</c:v>
                </c:pt>
                <c:pt idx="154">
                  <c:v>3.466813300858487E-3</c:v>
                </c:pt>
                <c:pt idx="155">
                  <c:v>3.4764532414725594E-3</c:v>
                </c:pt>
                <c:pt idx="156">
                  <c:v>3.486133445702126E-3</c:v>
                </c:pt>
                <c:pt idx="157">
                  <c:v>3.4958541380873346E-3</c:v>
                </c:pt>
                <c:pt idx="158">
                  <c:v>3.5056155447357709E-3</c:v>
                </c:pt>
                <c:pt idx="159">
                  <c:v>3.5154178933356059E-3</c:v>
                </c:pt>
                <c:pt idx="160">
                  <c:v>3.5252614131688707E-3</c:v>
                </c:pt>
                <c:pt idx="161">
                  <c:v>3.5351463351248739E-3</c:v>
                </c:pt>
                <c:pt idx="162">
                  <c:v>3.5450728917137252E-3</c:v>
                </c:pt>
                <c:pt idx="163">
                  <c:v>3.5550413170800242E-3</c:v>
                </c:pt>
                <c:pt idx="164">
                  <c:v>3.5650518470166557E-3</c:v>
                </c:pt>
                <c:pt idx="165">
                  <c:v>3.5751047189787419E-3</c:v>
                </c:pt>
                <c:pt idx="166">
                  <c:v>3.5852001720977152E-3</c:v>
                </c:pt>
                <c:pt idx="167">
                  <c:v>3.5953384471955458E-3</c:v>
                </c:pt>
                <c:pt idx="168">
                  <c:v>3.605519786799103E-3</c:v>
                </c:pt>
                <c:pt idx="169">
                  <c:v>3.6157444351546568E-3</c:v>
                </c:pt>
                <c:pt idx="170">
                  <c:v>3.6260126382425244E-3</c:v>
                </c:pt>
                <c:pt idx="171">
                  <c:v>3.6363246437918712E-3</c:v>
                </c:pt>
                <c:pt idx="172">
                  <c:v>3.6466807012956459E-3</c:v>
                </c:pt>
                <c:pt idx="173">
                  <c:v>3.6570810620256767E-3</c:v>
                </c:pt>
                <c:pt idx="174">
                  <c:v>3.6675259790479083E-3</c:v>
                </c:pt>
                <c:pt idx="175">
                  <c:v>3.6780157072377967E-3</c:v>
                </c:pt>
                <c:pt idx="176">
                  <c:v>3.6885505032958634E-3</c:v>
                </c:pt>
                <c:pt idx="177">
                  <c:v>3.6991306257633939E-3</c:v>
                </c:pt>
                <c:pt idx="178">
                  <c:v>3.7097563350383033E-3</c:v>
                </c:pt>
                <c:pt idx="179">
                  <c:v>3.7204278933911546E-3</c:v>
                </c:pt>
                <c:pt idx="180">
                  <c:v>3.7311455649813498E-3</c:v>
                </c:pt>
                <c:pt idx="181">
                  <c:v>3.7419096158734701E-3</c:v>
                </c:pt>
                <c:pt idx="182">
                  <c:v>3.7527203140537944E-3</c:v>
                </c:pt>
                <c:pt idx="183">
                  <c:v>3.7635779294469727E-3</c:v>
                </c:pt>
                <c:pt idx="184">
                  <c:v>3.7744827339328793E-3</c:v>
                </c:pt>
                <c:pt idx="185">
                  <c:v>3.7854350013636334E-3</c:v>
                </c:pt>
                <c:pt idx="186">
                  <c:v>3.7964350075807901E-3</c:v>
                </c:pt>
                <c:pt idx="187">
                  <c:v>3.8074830304327054E-3</c:v>
                </c:pt>
                <c:pt idx="188">
                  <c:v>3.8185793497920915E-3</c:v>
                </c:pt>
                <c:pt idx="189">
                  <c:v>3.8297242475737307E-3</c:v>
                </c:pt>
                <c:pt idx="190">
                  <c:v>3.840918007752389E-3</c:v>
                </c:pt>
                <c:pt idx="191">
                  <c:v>3.8521609163808994E-3</c:v>
                </c:pt>
                <c:pt idx="192">
                  <c:v>3.8634532616084426E-3</c:v>
                </c:pt>
                <c:pt idx="193">
                  <c:v>3.8747953336990045E-3</c:v>
                </c:pt>
                <c:pt idx="194">
                  <c:v>3.8861874250500365E-3</c:v>
                </c:pt>
                <c:pt idx="195">
                  <c:v>3.897629830211287E-3</c:v>
                </c:pt>
                <c:pt idx="196">
                  <c:v>3.9091228459038558E-3</c:v>
                </c:pt>
                <c:pt idx="197">
                  <c:v>3.920666771039423E-3</c:v>
                </c:pt>
                <c:pt idx="198">
                  <c:v>3.9322619067396845E-3</c:v>
                </c:pt>
                <c:pt idx="199">
                  <c:v>3.9439085563559868E-3</c:v>
                </c:pt>
                <c:pt idx="200">
                  <c:v>3.9556070254891723E-3</c:v>
                </c:pt>
                <c:pt idx="201">
                  <c:v>3.967357622009629E-3</c:v>
                </c:pt>
                <c:pt idx="202">
                  <c:v>3.9791606560775324E-3</c:v>
                </c:pt>
                <c:pt idx="203">
                  <c:v>3.9910164401633294E-3</c:v>
                </c:pt>
                <c:pt idx="204">
                  <c:v>4.0029252890684056E-3</c:v>
                </c:pt>
                <c:pt idx="205">
                  <c:v>4.0148875199459899E-3</c:v>
                </c:pt>
                <c:pt idx="206">
                  <c:v>4.0269034523222691E-3</c:v>
                </c:pt>
                <c:pt idx="207">
                  <c:v>4.0389734081177249E-3</c:v>
                </c:pt>
                <c:pt idx="208">
                  <c:v>4.0510977116686893E-3</c:v>
                </c:pt>
                <c:pt idx="209">
                  <c:v>4.0632766897491469E-3</c:v>
                </c:pt>
                <c:pt idx="210">
                  <c:v>4.0755106715927381E-3</c:v>
                </c:pt>
                <c:pt idx="211">
                  <c:v>4.0877999889150207E-3</c:v>
                </c:pt>
                <c:pt idx="212">
                  <c:v>4.1001449759359467E-3</c:v>
                </c:pt>
                <c:pt idx="213">
                  <c:v>4.1125459694025916E-3</c:v>
                </c:pt>
                <c:pt idx="214">
                  <c:v>4.1250033086121206E-3</c:v>
                </c:pt>
                <c:pt idx="215">
                  <c:v>4.13751733543499E-3</c:v>
                </c:pt>
                <c:pt idx="216">
                  <c:v>4.1500883943384054E-3</c:v>
                </c:pt>
                <c:pt idx="217">
                  <c:v>4.162716832410031E-3</c:v>
                </c:pt>
                <c:pt idx="218">
                  <c:v>4.1754029993819409E-3</c:v>
                </c:pt>
                <c:pt idx="219">
                  <c:v>4.188147247654839E-3</c:v>
                </c:pt>
                <c:pt idx="220">
                  <c:v>4.200949932322522E-3</c:v>
                </c:pt>
                <c:pt idx="221">
                  <c:v>4.2138114111966276E-3</c:v>
                </c:pt>
                <c:pt idx="222">
                  <c:v>4.2267320448316249E-3</c:v>
                </c:pt>
                <c:pt idx="223">
                  <c:v>4.2397121965500892E-3</c:v>
                </c:pt>
                <c:pt idx="224">
                  <c:v>4.2527522324682376E-3</c:v>
                </c:pt>
                <c:pt idx="225">
                  <c:v>4.2658525215217499E-3</c:v>
                </c:pt>
                <c:pt idx="226">
                  <c:v>4.2790134354918656E-3</c:v>
                </c:pt>
                <c:pt idx="227">
                  <c:v>4.2922353490317576E-3</c:v>
                </c:pt>
                <c:pt idx="228">
                  <c:v>4.3055186396931955E-3</c:v>
                </c:pt>
                <c:pt idx="229">
                  <c:v>4.318863687953498E-3</c:v>
                </c:pt>
                <c:pt idx="230">
                  <c:v>4.3322708772427828E-3</c:v>
                </c:pt>
                <c:pt idx="231">
                  <c:v>4.3457405939715029E-3</c:v>
                </c:pt>
                <c:pt idx="232">
                  <c:v>4.3592732275582937E-3</c:v>
                </c:pt>
                <c:pt idx="233">
                  <c:v>4.37286917045811E-3</c:v>
                </c:pt>
                <c:pt idx="234">
                  <c:v>4.3865288181906921E-3</c:v>
                </c:pt>
                <c:pt idx="235">
                  <c:v>4.4002525693693203E-3</c:v>
                </c:pt>
                <c:pt idx="236">
                  <c:v>4.4140408257299047E-3</c:v>
                </c:pt>
                <c:pt idx="237">
                  <c:v>4.4278939921603734E-3</c:v>
                </c:pt>
                <c:pt idx="238">
                  <c:v>4.4418124767304085E-3</c:v>
                </c:pt>
                <c:pt idx="239">
                  <c:v>4.4557966907214893E-3</c:v>
                </c:pt>
                <c:pt idx="240">
                  <c:v>4.4698470486572821E-3</c:v>
                </c:pt>
                <c:pt idx="241">
                  <c:v>4.4839639683343455E-3</c:v>
                </c:pt>
                <c:pt idx="242">
                  <c:v>4.498147870853203E-3</c:v>
                </c:pt>
                <c:pt idx="243">
                  <c:v>4.512399180649742E-3</c:v>
                </c:pt>
                <c:pt idx="244">
                  <c:v>4.5267183255269646E-3</c:v>
                </c:pt>
                <c:pt idx="245">
                  <c:v>4.5411057366870865E-3</c:v>
                </c:pt>
                <c:pt idx="246">
                  <c:v>4.555561848764011E-3</c:v>
                </c:pt>
                <c:pt idx="247">
                  <c:v>4.5700870998561472E-3</c:v>
                </c:pt>
                <c:pt idx="248">
                  <c:v>4.5846819315596074E-3</c:v>
                </c:pt>
                <c:pt idx="249">
                  <c:v>4.5993467890017578E-3</c:v>
                </c:pt>
                <c:pt idx="250">
                  <c:v>4.6140821208751738E-3</c:v>
                </c:pt>
                <c:pt idx="251">
                  <c:v>4.628888379471955E-3</c:v>
                </c:pt>
                <c:pt idx="252">
                  <c:v>4.6437660207184267E-3</c:v>
                </c:pt>
                <c:pt idx="253">
                  <c:v>4.658715504210249E-3</c:v>
                </c:pt>
                <c:pt idx="254">
                  <c:v>4.6737372932478989E-3</c:v>
                </c:pt>
                <c:pt idx="255">
                  <c:v>4.6888318548725756E-3</c:v>
                </c:pt>
                <c:pt idx="256">
                  <c:v>4.7039996599025002E-3</c:v>
                </c:pt>
                <c:pt idx="257">
                  <c:v>4.7192411829696254E-3</c:v>
                </c:pt>
                <c:pt idx="258">
                  <c:v>4.7345569025567689E-3</c:v>
                </c:pt>
                <c:pt idx="259">
                  <c:v>4.7499473010351656E-3</c:v>
                </c:pt>
                <c:pt idx="260">
                  <c:v>4.7654128647024495E-3</c:v>
                </c:pt>
                <c:pt idx="261">
                  <c:v>4.7809540838210703E-3</c:v>
                </c:pt>
                <c:pt idx="262">
                  <c:v>4.7965714526571378E-3</c:v>
                </c:pt>
                <c:pt idx="263">
                  <c:v>4.8122654695197335E-3</c:v>
                </c:pt>
                <c:pt idx="264">
                  <c:v>4.8280366368006512E-3</c:v>
                </c:pt>
                <c:pt idx="265">
                  <c:v>4.843885461014605E-3</c:v>
                </c:pt>
                <c:pt idx="266">
                  <c:v>4.8598124528398973E-3</c:v>
                </c:pt>
                <c:pt idx="267">
                  <c:v>4.8758181271595629E-3</c:v>
                </c:pt>
                <c:pt idx="268">
                  <c:v>4.8919030031029688E-3</c:v>
                </c:pt>
                <c:pt idx="269">
                  <c:v>4.9080676040879198E-3</c:v>
                </c:pt>
                <c:pt idx="270">
                  <c:v>4.9243124578632327E-3</c:v>
                </c:pt>
                <c:pt idx="271">
                  <c:v>4.9406380965518158E-3</c:v>
                </c:pt>
                <c:pt idx="272">
                  <c:v>4.9570450566942459E-3</c:v>
                </c:pt>
                <c:pt idx="273">
                  <c:v>4.9735338792928447E-3</c:v>
                </c:pt>
                <c:pt idx="274">
                  <c:v>4.9901051098562837E-3</c:v>
                </c:pt>
                <c:pt idx="275">
                  <c:v>5.0067592984446999E-3</c:v>
                </c:pt>
                <c:pt idx="276">
                  <c:v>5.0234969997153423E-3</c:v>
                </c:pt>
                <c:pt idx="277">
                  <c:v>5.0403187729687509E-3</c:v>
                </c:pt>
                <c:pt idx="278">
                  <c:v>5.0572251821954873E-3</c:v>
                </c:pt>
                <c:pt idx="279">
                  <c:v>5.074216796123395E-3</c:v>
                </c:pt>
                <c:pt idx="280">
                  <c:v>5.0912941882654428E-3</c:v>
                </c:pt>
                <c:pt idx="281">
                  <c:v>5.1084579369681145E-3</c:v>
                </c:pt>
                <c:pt idx="282">
                  <c:v>5.1257086254603689E-3</c:v>
                </c:pt>
                <c:pt idx="283">
                  <c:v>5.1430468419031879E-3</c:v>
                </c:pt>
                <c:pt idx="284">
                  <c:v>5.1604731794397197E-3</c:v>
                </c:pt>
                <c:pt idx="285">
                  <c:v>5.1779882362459929E-3</c:v>
                </c:pt>
                <c:pt idx="286">
                  <c:v>5.1955926155822637E-3</c:v>
                </c:pt>
                <c:pt idx="287">
                  <c:v>5.2132869258449399E-3</c:v>
                </c:pt>
                <c:pt idx="288">
                  <c:v>5.2310717806191729E-3</c:v>
                </c:pt>
                <c:pt idx="289">
                  <c:v>5.2489477987320236E-3</c:v>
                </c:pt>
                <c:pt idx="290">
                  <c:v>5.2669156043063155E-3</c:v>
                </c:pt>
                <c:pt idx="291">
                  <c:v>5.2849758268150929E-3</c:v>
                </c:pt>
                <c:pt idx="292">
                  <c:v>5.3031291011367667E-3</c:v>
                </c:pt>
                <c:pt idx="293">
                  <c:v>5.3213760676109004E-3</c:v>
                </c:pt>
                <c:pt idx="294">
                  <c:v>5.3397173720946866E-3</c:v>
                </c:pt>
                <c:pt idx="295">
                  <c:v>5.3581536660200837E-3</c:v>
                </c:pt>
                <c:pt idx="296">
                  <c:v>5.3766856064516805E-3</c:v>
                </c:pt>
                <c:pt idx="297">
                  <c:v>5.3953138561452178E-3</c:v>
                </c:pt>
                <c:pt idx="298">
                  <c:v>5.4140390836068617E-3</c:v>
                </c:pt>
                <c:pt idx="299">
                  <c:v>5.432861963153162E-3</c:v>
                </c:pt>
                <c:pt idx="300">
                  <c:v>5.4517831749717827E-3</c:v>
                </c:pt>
                <c:pt idx="301">
                  <c:v>5.4708034051829226E-3</c:v>
                </c:pt>
                <c:pt idx="302">
                  <c:v>5.4899233459015434E-3</c:v>
                </c:pt>
                <c:pt idx="303">
                  <c:v>5.5091436953003106E-3</c:v>
                </c:pt>
                <c:pt idx="304">
                  <c:v>5.528465157673342E-3</c:v>
                </c:pt>
                <c:pt idx="305">
                  <c:v>5.5478884435007187E-3</c:v>
                </c:pt>
                <c:pt idx="306">
                  <c:v>5.5674142695137981E-3</c:v>
                </c:pt>
                <c:pt idx="307">
                  <c:v>5.5870433587613452E-3</c:v>
                </c:pt>
                <c:pt idx="308">
                  <c:v>5.6067764406764562E-3</c:v>
                </c:pt>
                <c:pt idx="309">
                  <c:v>5.6266142511443322E-3</c:v>
                </c:pt>
                <c:pt idx="310">
                  <c:v>5.6465575325708849E-3</c:v>
                </c:pt>
                <c:pt idx="311">
                  <c:v>5.6666070339521889E-3</c:v>
                </c:pt>
                <c:pt idx="312">
                  <c:v>5.6867635109448178E-3</c:v>
                </c:pt>
                <c:pt idx="313">
                  <c:v>5.7070277259370352E-3</c:v>
                </c:pt>
                <c:pt idx="314">
                  <c:v>5.727400448120883E-3</c:v>
                </c:pt>
                <c:pt idx="315">
                  <c:v>5.7478824535651864E-3</c:v>
                </c:pt>
                <c:pt idx="316">
                  <c:v>5.768474525289456E-3</c:v>
                </c:pt>
                <c:pt idx="317">
                  <c:v>5.7891774533387168E-3</c:v>
                </c:pt>
                <c:pt idx="318">
                  <c:v>5.8099920348593011E-3</c:v>
                </c:pt>
                <c:pt idx="319">
                  <c:v>5.8309190741755688E-3</c:v>
                </c:pt>
                <c:pt idx="320">
                  <c:v>5.8519593828676173E-3</c:v>
                </c:pt>
                <c:pt idx="321">
                  <c:v>5.8731137798499651E-3</c:v>
                </c:pt>
                <c:pt idx="322">
                  <c:v>5.8943830914512264E-3</c:v>
                </c:pt>
                <c:pt idx="323">
                  <c:v>5.9157681514948246E-3</c:v>
                </c:pt>
                <c:pt idx="324">
                  <c:v>5.9372698013807007E-3</c:v>
                </c:pt>
                <c:pt idx="325">
                  <c:v>5.9588888901680754E-3</c:v>
                </c:pt>
                <c:pt idx="326">
                  <c:v>5.9806262746592729E-3</c:v>
                </c:pt>
                <c:pt idx="327">
                  <c:v>6.0024828194846129E-3</c:v>
                </c:pt>
                <c:pt idx="328">
                  <c:v>6.0244593971883857E-3</c:v>
                </c:pt>
                <c:pt idx="329">
                  <c:v>6.0465568883159371E-3</c:v>
                </c:pt>
                <c:pt idx="330">
                  <c:v>6.0687761815018792E-3</c:v>
                </c:pt>
                <c:pt idx="331">
                  <c:v>6.0911181735594068E-3</c:v>
                </c:pt>
                <c:pt idx="332">
                  <c:v>6.1135837695708252E-3</c:v>
                </c:pt>
                <c:pt idx="333">
                  <c:v>6.1361738829791828E-3</c:v>
                </c:pt>
                <c:pt idx="334">
                  <c:v>6.1588894356811369E-3</c:v>
                </c:pt>
                <c:pt idx="335">
                  <c:v>6.1817313581210079E-3</c:v>
                </c:pt>
                <c:pt idx="336">
                  <c:v>6.2047005893860535E-3</c:v>
                </c:pt>
                <c:pt idx="337">
                  <c:v>6.227798077302997E-3</c:v>
                </c:pt>
                <c:pt idx="338">
                  <c:v>6.2510247785358061E-3</c:v>
                </c:pt>
                <c:pt idx="339">
                  <c:v>6.2743816586847316E-3</c:v>
                </c:pt>
                <c:pt idx="340">
                  <c:v>6.2978696923867037E-3</c:v>
                </c:pt>
                <c:pt idx="341">
                  <c:v>6.3214898634169755E-3</c:v>
                </c:pt>
                <c:pt idx="342">
                  <c:v>6.3452431647921448E-3</c:v>
                </c:pt>
                <c:pt idx="343">
                  <c:v>6.36913059887452E-3</c:v>
                </c:pt>
                <c:pt idx="344">
                  <c:v>6.3931531774778731E-3</c:v>
                </c:pt>
                <c:pt idx="345">
                  <c:v>6.4173119219745759E-3</c:v>
                </c:pt>
                <c:pt idx="346">
                  <c:v>6.4416078634041765E-3</c:v>
                </c:pt>
                <c:pt idx="347">
                  <c:v>6.466042042583383E-3</c:v>
                </c:pt>
                <c:pt idx="348">
                  <c:v>6.4906155102175617E-3</c:v>
                </c:pt>
                <c:pt idx="349">
                  <c:v>6.5153293270136742E-3</c:v>
                </c:pt>
                <c:pt idx="350">
                  <c:v>6.5401845637947436E-3</c:v>
                </c:pt>
                <c:pt idx="351">
                  <c:v>6.565182301615847E-3</c:v>
                </c:pt>
                <c:pt idx="352">
                  <c:v>6.5903236318816723E-3</c:v>
                </c:pt>
                <c:pt idx="353">
                  <c:v>6.615609656465635E-3</c:v>
                </c:pt>
                <c:pt idx="354">
                  <c:v>6.6410414878306156E-3</c:v>
                </c:pt>
                <c:pt idx="355">
                  <c:v>6.6666202491513183E-3</c:v>
                </c:pt>
                <c:pt idx="356">
                  <c:v>6.6923470744382641E-3</c:v>
                </c:pt>
                <c:pt idx="357">
                  <c:v>6.7182231086635067E-3</c:v>
                </c:pt>
                <c:pt idx="358">
                  <c:v>6.7442495078880059E-3</c:v>
                </c:pt>
                <c:pt idx="359">
                  <c:v>6.7704274393907606E-3</c:v>
                </c:pt>
                <c:pt idx="360">
                  <c:v>6.796758081799679E-3</c:v>
                </c:pt>
                <c:pt idx="361">
                  <c:v>6.8232426252242536E-3</c:v>
                </c:pt>
                <c:pt idx="362">
                  <c:v>6.8498822713900362E-3</c:v>
                </c:pt>
                <c:pt idx="363">
                  <c:v>6.8766782337749627E-3</c:v>
                </c:pt>
                <c:pt idx="364">
                  <c:v>6.9036317377475257E-3</c:v>
                </c:pt>
                <c:pt idx="365">
                  <c:v>6.9307440207068841E-3</c:v>
                </c:pt>
                <c:pt idx="366">
                  <c:v>6.9580163322248787E-3</c:v>
                </c:pt>
                <c:pt idx="367">
                  <c:v>6.9854499341899991E-3</c:v>
                </c:pt>
                <c:pt idx="368">
                  <c:v>7.0130461009533587E-3</c:v>
                </c:pt>
                <c:pt idx="369">
                  <c:v>7.0408061194766865E-3</c:v>
                </c:pt>
                <c:pt idx="370">
                  <c:v>7.0687312894823781E-3</c:v>
                </c:pt>
                <c:pt idx="371">
                  <c:v>7.0968229236056208E-3</c:v>
                </c:pt>
                <c:pt idx="372">
                  <c:v>7.1250823475486362E-3</c:v>
                </c:pt>
                <c:pt idx="373">
                  <c:v>7.1535109002371124E-3</c:v>
                </c:pt>
                <c:pt idx="374">
                  <c:v>7.1821099339787831E-3</c:v>
                </c:pt>
                <c:pt idx="375">
                  <c:v>7.2108808146242459E-3</c:v>
                </c:pt>
                <c:pt idx="376">
                  <c:v>7.2398249217300462E-3</c:v>
                </c:pt>
                <c:pt idx="377">
                  <c:v>7.2689436487240466E-3</c:v>
                </c:pt>
                <c:pt idx="378">
                  <c:v>7.2982384030731359E-3</c:v>
                </c:pt>
                <c:pt idx="379">
                  <c:v>7.3277106064533028E-3</c:v>
                </c:pt>
                <c:pt idx="380">
                  <c:v>7.3573616949221335E-3</c:v>
                </c:pt>
                <c:pt idx="381">
                  <c:v>7.3871931190937126E-3</c:v>
                </c:pt>
                <c:pt idx="382">
                  <c:v>7.4172063443160817E-3</c:v>
                </c:pt>
                <c:pt idx="383">
                  <c:v>7.4474028508511713E-3</c:v>
                </c:pt>
                <c:pt idx="384">
                  <c:v>7.4777841340573159E-3</c:v>
                </c:pt>
                <c:pt idx="385">
                  <c:v>7.5083517045743805E-3</c:v>
                </c:pt>
                <c:pt idx="386">
                  <c:v>7.5391070885115555E-3</c:v>
                </c:pt>
                <c:pt idx="387">
                  <c:v>7.570051827637831E-3</c:v>
                </c:pt>
                <c:pt idx="388">
                  <c:v>7.6011874795752212E-3</c:v>
                </c:pt>
                <c:pt idx="389">
                  <c:v>7.6325156179947581E-3</c:v>
                </c:pt>
                <c:pt idx="390">
                  <c:v>7.6640378328153656E-3</c:v>
                </c:pt>
                <c:pt idx="391">
                  <c:v>7.6957557304055584E-3</c:v>
                </c:pt>
                <c:pt idx="392">
                  <c:v>7.7276709337881022E-3</c:v>
                </c:pt>
                <c:pt idx="393">
                  <c:v>7.7597850828476436E-3</c:v>
                </c:pt>
                <c:pt idx="394">
                  <c:v>7.7920998345413529E-3</c:v>
                </c:pt>
                <c:pt idx="395">
                  <c:v>7.8246168631126711E-3</c:v>
                </c:pt>
                <c:pt idx="396">
                  <c:v>7.8573378603081587E-3</c:v>
                </c:pt>
                <c:pt idx="397">
                  <c:v>7.8902645355975257E-3</c:v>
                </c:pt>
                <c:pt idx="398">
                  <c:v>7.9233986163969282E-3</c:v>
                </c:pt>
                <c:pt idx="399">
                  <c:v>7.9567418482955135E-3</c:v>
                </c:pt>
                <c:pt idx="400">
                  <c:v>7.9902959952853295E-3</c:v>
                </c:pt>
                <c:pt idx="401">
                  <c:v>8.0240628399946331E-3</c:v>
                </c:pt>
                <c:pt idx="402">
                  <c:v>8.0580441839246536E-3</c:v>
                </c:pt>
                <c:pt idx="403">
                  <c:v>8.092241847689868E-3</c:v>
                </c:pt>
                <c:pt idx="404">
                  <c:v>8.1266576712618697E-3</c:v>
                </c:pt>
                <c:pt idx="405">
                  <c:v>8.1612935142168583E-3</c:v>
                </c:pt>
                <c:pt idx="406">
                  <c:v>8.1961512559868173E-3</c:v>
                </c:pt>
                <c:pt idx="407">
                  <c:v>8.2312327961145074E-3</c:v>
                </c:pt>
                <c:pt idx="408">
                  <c:v>8.2665400545122222E-3</c:v>
                </c:pt>
                <c:pt idx="409">
                  <c:v>8.3020749717244765E-3</c:v>
                </c:pt>
                <c:pt idx="410">
                  <c:v>8.3378395091946531E-3</c:v>
                </c:pt>
                <c:pt idx="411">
                  <c:v>8.373835649535654E-3</c:v>
                </c:pt>
                <c:pt idx="412">
                  <c:v>8.4100653968046859E-3</c:v>
                </c:pt>
                <c:pt idx="413">
                  <c:v>8.4465307767821827E-3</c:v>
                </c:pt>
                <c:pt idx="414">
                  <c:v>8.4832338372549769E-3</c:v>
                </c:pt>
                <c:pt idx="415">
                  <c:v>8.5201766483038247E-3</c:v>
                </c:pt>
                <c:pt idx="416">
                  <c:v>8.5573613025952608E-3</c:v>
                </c:pt>
                <c:pt idx="417">
                  <c:v>8.5947899156779695E-3</c:v>
                </c:pt>
                <c:pt idx="418">
                  <c:v>8.6324646262836736E-3</c:v>
                </c:pt>
                <c:pt idx="419">
                  <c:v>8.6703875966326789E-3</c:v>
                </c:pt>
                <c:pt idx="420">
                  <c:v>8.7085610127440836E-3</c:v>
                </c:pt>
                <c:pt idx="421">
                  <c:v>8.7469870847508378E-3</c:v>
                </c:pt>
                <c:pt idx="422">
                  <c:v>8.7856680472195997E-3</c:v>
                </c:pt>
                <c:pt idx="423">
                  <c:v>8.824606159475645E-3</c:v>
                </c:pt>
                <c:pt idx="424">
                  <c:v>8.8638037059327567E-3</c:v>
                </c:pt>
                <c:pt idx="425">
                  <c:v>8.9032629964282892E-3</c:v>
                </c:pt>
                <c:pt idx="426">
                  <c:v>8.9429863665634411E-3</c:v>
                </c:pt>
                <c:pt idx="427">
                  <c:v>8.9829761780488848E-3</c:v>
                </c:pt>
                <c:pt idx="428">
                  <c:v>9.0232348190557865E-3</c:v>
                </c:pt>
                <c:pt idx="429">
                  <c:v>9.0637647045723607E-3</c:v>
                </c:pt>
                <c:pt idx="430">
                  <c:v>9.1045682767660566E-3</c:v>
                </c:pt>
                <c:pt idx="431">
                  <c:v>9.1456480053513974E-3</c:v>
                </c:pt>
                <c:pt idx="432">
                  <c:v>9.1870063879637611E-3</c:v>
                </c:pt>
                <c:pt idx="433">
                  <c:v>9.2286459505389658E-3</c:v>
                </c:pt>
                <c:pt idx="434">
                  <c:v>9.2705692476989666E-3</c:v>
                </c:pt>
                <c:pt idx="435">
                  <c:v>9.3127788631436753E-3</c:v>
                </c:pt>
                <c:pt idx="436">
                  <c:v>9.3552774100490385E-3</c:v>
                </c:pt>
                <c:pt idx="437">
                  <c:v>9.3980675314714827E-3</c:v>
                </c:pt>
                <c:pt idx="438">
                  <c:v>9.4411519007588755E-3</c:v>
                </c:pt>
                <c:pt idx="439">
                  <c:v>9.4845332219680376E-3</c:v>
                </c:pt>
                <c:pt idx="440">
                  <c:v>9.528214230289064E-3</c:v>
                </c:pt>
                <c:pt idx="441">
                  <c:v>9.5721976924764418E-3</c:v>
                </c:pt>
                <c:pt idx="442">
                  <c:v>9.6164864072871593E-3</c:v>
                </c:pt>
                <c:pt idx="443">
                  <c:v>9.6610832059259438E-3</c:v>
                </c:pt>
                <c:pt idx="444">
                  <c:v>9.7059909524977259E-3</c:v>
                </c:pt>
                <c:pt idx="445">
                  <c:v>9.7512125444674923E-3</c:v>
                </c:pt>
                <c:pt idx="446">
                  <c:v>9.796750913127655E-3</c:v>
                </c:pt>
                <c:pt idx="447">
                  <c:v>9.8426090240730461E-3</c:v>
                </c:pt>
                <c:pt idx="448">
                  <c:v>9.8887898776837818E-3</c:v>
                </c:pt>
                <c:pt idx="449">
                  <c:v>9.9352965096160002E-3</c:v>
                </c:pt>
                <c:pt idx="450">
                  <c:v>9.9821319913007394E-3</c:v>
                </c:pt>
                <c:pt idx="451">
                  <c:v>1.0029299430451059E-2</c:v>
                </c:pt>
                <c:pt idx="452">
                  <c:v>1.0076801971577537E-2</c:v>
                </c:pt>
                <c:pt idx="453">
                  <c:v>1.0124642796512394E-2</c:v>
                </c:pt>
                <c:pt idx="454">
                  <c:v>1.0172825124942284E-2</c:v>
                </c:pt>
                <c:pt idx="455">
                  <c:v>1.022135221495003E-2</c:v>
                </c:pt>
                <c:pt idx="456">
                  <c:v>1.0270227363565363E-2</c:v>
                </c:pt>
                <c:pt idx="457">
                  <c:v>1.0319453907324992E-2</c:v>
                </c:pt>
                <c:pt idx="458">
                  <c:v>1.0369035222842006E-2</c:v>
                </c:pt>
                <c:pt idx="459">
                  <c:v>1.0418974727384917E-2</c:v>
                </c:pt>
                <c:pt idx="460">
                  <c:v>1.0469275879466484E-2</c:v>
                </c:pt>
                <c:pt idx="461">
                  <c:v>1.0519942179442488E-2</c:v>
                </c:pt>
                <c:pt idx="462">
                  <c:v>1.0570977170120706E-2</c:v>
                </c:pt>
                <c:pt idx="463">
                  <c:v>1.0622384437380237E-2</c:v>
                </c:pt>
                <c:pt idx="464">
                  <c:v>1.0674167610801349E-2</c:v>
                </c:pt>
                <c:pt idx="465">
                  <c:v>1.0726330364306215E-2</c:v>
                </c:pt>
                <c:pt idx="466">
                  <c:v>1.077887641681049E-2</c:v>
                </c:pt>
                <c:pt idx="467">
                  <c:v>1.0831809532886202E-2</c:v>
                </c:pt>
                <c:pt idx="468">
                  <c:v>1.0885133523435999E-2</c:v>
                </c:pt>
                <c:pt idx="469">
                  <c:v>1.0938852246379067E-2</c:v>
                </c:pt>
                <c:pt idx="470">
                  <c:v>1.0992969607348918E-2</c:v>
                </c:pt>
                <c:pt idx="471">
                  <c:v>1.1047489560403297E-2</c:v>
                </c:pt>
                <c:pt idx="472">
                  <c:v>1.110241610874642E-2</c:v>
                </c:pt>
                <c:pt idx="473">
                  <c:v>1.1157753305463852E-2</c:v>
                </c:pt>
                <c:pt idx="474">
                  <c:v>1.1213505254270206E-2</c:v>
                </c:pt>
                <c:pt idx="475">
                  <c:v>1.1269676110269933E-2</c:v>
                </c:pt>
                <c:pt idx="476">
                  <c:v>1.1326270080731544E-2</c:v>
                </c:pt>
                <c:pt idx="477">
                  <c:v>1.1383291425875408E-2</c:v>
                </c:pt>
                <c:pt idx="478">
                  <c:v>1.1440744459675497E-2</c:v>
                </c:pt>
                <c:pt idx="479">
                  <c:v>1.1498633550675338E-2</c:v>
                </c:pt>
                <c:pt idx="480">
                  <c:v>1.1556963122818453E-2</c:v>
                </c:pt>
                <c:pt idx="481">
                  <c:v>1.1615737656293505E-2</c:v>
                </c:pt>
                <c:pt idx="482">
                  <c:v>1.167496168839467E-2</c:v>
                </c:pt>
                <c:pt idx="483">
                  <c:v>1.1734639814397265E-2</c:v>
                </c:pt>
                <c:pt idx="484">
                  <c:v>1.179477668844915E-2</c:v>
                </c:pt>
                <c:pt idx="485">
                  <c:v>1.1855377024478135E-2</c:v>
                </c:pt>
                <c:pt idx="486">
                  <c:v>1.1916445597115776E-2</c:v>
                </c:pt>
                <c:pt idx="487">
                  <c:v>1.197798724263781E-2</c:v>
                </c:pt>
                <c:pt idx="488">
                  <c:v>1.2040006859921728E-2</c:v>
                </c:pt>
                <c:pt idx="489">
                  <c:v>1.210250941142159E-2</c:v>
                </c:pt>
                <c:pt idx="490">
                  <c:v>1.2165499924160808E-2</c:v>
                </c:pt>
                <c:pt idx="491">
                  <c:v>1.2228983490742876E-2</c:v>
                </c:pt>
                <c:pt idx="492">
                  <c:v>1.2292965270380684E-2</c:v>
                </c:pt>
                <c:pt idx="493">
                  <c:v>1.2357450489944749E-2</c:v>
                </c:pt>
                <c:pt idx="494">
                  <c:v>1.2422444445030691E-2</c:v>
                </c:pt>
                <c:pt idx="495">
                  <c:v>1.2487952501046454E-2</c:v>
                </c:pt>
                <c:pt idx="496">
                  <c:v>1.2553980094319628E-2</c:v>
                </c:pt>
                <c:pt idx="497">
                  <c:v>1.2620532733225267E-2</c:v>
                </c:pt>
                <c:pt idx="498">
                  <c:v>1.2687615999334817E-2</c:v>
                </c:pt>
                <c:pt idx="499">
                  <c:v>1.2755235548586341E-2</c:v>
                </c:pt>
                <c:pt idx="500">
                  <c:v>1.2823397112476693E-2</c:v>
                </c:pt>
                <c:pt idx="501">
                  <c:v>1.2892106499276038E-2</c:v>
                </c:pt>
                <c:pt idx="502">
                  <c:v>1.2961369595265216E-2</c:v>
                </c:pt>
                <c:pt idx="503">
                  <c:v>1.3031192365996423E-2</c:v>
                </c:pt>
                <c:pt idx="504">
                  <c:v>1.3101580857577736E-2</c:v>
                </c:pt>
                <c:pt idx="505">
                  <c:v>1.3172541197981977E-2</c:v>
                </c:pt>
                <c:pt idx="506">
                  <c:v>1.3244079598380434E-2</c:v>
                </c:pt>
                <c:pt idx="507">
                  <c:v>1.3316202354502078E-2</c:v>
                </c:pt>
                <c:pt idx="508">
                  <c:v>1.3388915848018669E-2</c:v>
                </c:pt>
                <c:pt idx="509">
                  <c:v>1.346222654795645E-2</c:v>
                </c:pt>
                <c:pt idx="510">
                  <c:v>1.3536141012134951E-2</c:v>
                </c:pt>
                <c:pt idx="511">
                  <c:v>1.3610665888633532E-2</c:v>
                </c:pt>
                <c:pt idx="512">
                  <c:v>1.368580791728626E-2</c:v>
                </c:pt>
                <c:pt idx="513">
                  <c:v>1.3761573931205752E-2</c:v>
                </c:pt>
                <c:pt idx="514">
                  <c:v>1.383797085833656E-2</c:v>
                </c:pt>
                <c:pt idx="515">
                  <c:v>1.391500572303896E-2</c:v>
                </c:pt>
                <c:pt idx="516">
                  <c:v>1.399268564770358E-2</c:v>
                </c:pt>
                <c:pt idx="517">
                  <c:v>1.407101785439765E-2</c:v>
                </c:pt>
                <c:pt idx="518">
                  <c:v>1.4150009666543679E-2</c:v>
                </c:pt>
                <c:pt idx="519">
                  <c:v>1.422966851063113E-2</c:v>
                </c:pt>
                <c:pt idx="520">
                  <c:v>1.4310001917961959E-2</c:v>
                </c:pt>
                <c:pt idx="521">
                  <c:v>1.4391017526430745E-2</c:v>
                </c:pt>
                <c:pt idx="522">
                  <c:v>1.4472723082340107E-2</c:v>
                </c:pt>
                <c:pt idx="523">
                  <c:v>1.4555126442252453E-2</c:v>
                </c:pt>
                <c:pt idx="524">
                  <c:v>1.4638235574878589E-2</c:v>
                </c:pt>
                <c:pt idx="525">
                  <c:v>1.4722058563004242E-2</c:v>
                </c:pt>
                <c:pt idx="526">
                  <c:v>1.4806603605455316E-2</c:v>
                </c:pt>
                <c:pt idx="527">
                  <c:v>1.4891879019102718E-2</c:v>
                </c:pt>
                <c:pt idx="528">
                  <c:v>1.4977893240907732E-2</c:v>
                </c:pt>
                <c:pt idx="529">
                  <c:v>1.506465483000888E-2</c:v>
                </c:pt>
                <c:pt idx="530">
                  <c:v>1.5152172469851196E-2</c:v>
                </c:pt>
                <c:pt idx="531">
                  <c:v>1.524045497035886E-2</c:v>
                </c:pt>
                <c:pt idx="532">
                  <c:v>1.5329511270152399E-2</c:v>
                </c:pt>
                <c:pt idx="533">
                  <c:v>1.5419350438811255E-2</c:v>
                </c:pt>
                <c:pt idx="534">
                  <c:v>1.5509981679182917E-2</c:v>
                </c:pt>
                <c:pt idx="535">
                  <c:v>1.5601414329739723E-2</c:v>
                </c:pt>
                <c:pt idx="536">
                  <c:v>1.5693657866984401E-2</c:v>
                </c:pt>
                <c:pt idx="537">
                  <c:v>1.5786721907905549E-2</c:v>
                </c:pt>
                <c:pt idx="538">
                  <c:v>1.5880616212484263E-2</c:v>
                </c:pt>
                <c:pt idx="539">
                  <c:v>1.5975350686252963E-2</c:v>
                </c:pt>
                <c:pt idx="540">
                  <c:v>1.6070935382908026E-2</c:v>
                </c:pt>
                <c:pt idx="541">
                  <c:v>1.6167380506977094E-2</c:v>
                </c:pt>
                <c:pt idx="542">
                  <c:v>1.6264696416542646E-2</c:v>
                </c:pt>
                <c:pt idx="543">
                  <c:v>1.6362893626023146E-2</c:v>
                </c:pt>
                <c:pt idx="544">
                  <c:v>1.6461982809013089E-2</c:v>
                </c:pt>
                <c:pt idx="545">
                  <c:v>1.6561974801183425E-2</c:v>
                </c:pt>
                <c:pt idx="546">
                  <c:v>1.6662880603243897E-2</c:v>
                </c:pt>
                <c:pt idx="547">
                  <c:v>1.6764711383968595E-2</c:v>
                </c:pt>
                <c:pt idx="548">
                  <c:v>1.6867478483286596E-2</c:v>
                </c:pt>
                <c:pt idx="549">
                  <c:v>1.6971193415438991E-2</c:v>
                </c:pt>
                <c:pt idx="550">
                  <c:v>1.7075867872204081E-2</c:v>
                </c:pt>
                <c:pt idx="551">
                  <c:v>1.7181513726192442E-2</c:v>
                </c:pt>
                <c:pt idx="552">
                  <c:v>1.728814303421353E-2</c:v>
                </c:pt>
                <c:pt idx="553">
                  <c:v>1.7395768040715645E-2</c:v>
                </c:pt>
                <c:pt idx="554">
                  <c:v>1.7504401181301071E-2</c:v>
                </c:pt>
                <c:pt idx="555">
                  <c:v>1.7614055086318314E-2</c:v>
                </c:pt>
                <c:pt idx="556">
                  <c:v>1.7724742584533236E-2</c:v>
                </c:pt>
                <c:pt idx="557">
                  <c:v>1.7836476706881384E-2</c:v>
                </c:pt>
                <c:pt idx="558">
                  <c:v>1.7949270690303169E-2</c:v>
                </c:pt>
                <c:pt idx="559">
                  <c:v>1.8063137981664274E-2</c:v>
                </c:pt>
                <c:pt idx="560">
                  <c:v>1.8178092241763404E-2</c:v>
                </c:pt>
                <c:pt idx="561">
                  <c:v>1.8294147349429527E-2</c:v>
                </c:pt>
                <c:pt idx="562">
                  <c:v>1.8411317405711013E-2</c:v>
                </c:pt>
                <c:pt idx="563">
                  <c:v>1.8529616738158953E-2</c:v>
                </c:pt>
                <c:pt idx="564">
                  <c:v>1.8649059905207033E-2</c:v>
                </c:pt>
                <c:pt idx="565">
                  <c:v>1.8769661700650732E-2</c:v>
                </c:pt>
                <c:pt idx="566">
                  <c:v>1.8891437158228015E-2</c:v>
                </c:pt>
                <c:pt idx="567">
                  <c:v>1.9014401556304492E-2</c:v>
                </c:pt>
                <c:pt idx="568">
                  <c:v>1.9138570422665625E-2</c:v>
                </c:pt>
                <c:pt idx="569">
                  <c:v>1.9263959539418819E-2</c:v>
                </c:pt>
                <c:pt idx="570">
                  <c:v>1.9390584948008268E-2</c:v>
                </c:pt>
                <c:pt idx="571">
                  <c:v>1.9518462954345603E-2</c:v>
                </c:pt>
                <c:pt idx="572">
                  <c:v>1.9647610134059211E-2</c:v>
                </c:pt>
                <c:pt idx="573">
                  <c:v>1.9778043337865737E-2</c:v>
                </c:pt>
                <c:pt idx="574">
                  <c:v>1.9909779697066608E-2</c:v>
                </c:pt>
                <c:pt idx="575">
                  <c:v>2.0042836629173191E-2</c:v>
                </c:pt>
                <c:pt idx="576">
                  <c:v>2.0177231843663948E-2</c:v>
                </c:pt>
                <c:pt idx="577">
                  <c:v>2.0312983347877175E-2</c:v>
                </c:pt>
                <c:pt idx="578">
                  <c:v>2.0450109453042913E-2</c:v>
                </c:pt>
                <c:pt idx="579">
                  <c:v>2.0588628780457908E-2</c:v>
                </c:pt>
                <c:pt idx="580">
                  <c:v>2.0728560267807426E-2</c:v>
                </c:pt>
                <c:pt idx="581">
                  <c:v>2.086992317563784E-2</c:v>
                </c:pt>
                <c:pt idx="582">
                  <c:v>2.1012737093984532E-2</c:v>
                </c:pt>
                <c:pt idx="583">
                  <c:v>2.1157021949158722E-2</c:v>
                </c:pt>
                <c:pt idx="584">
                  <c:v>2.1302798010698162E-2</c:v>
                </c:pt>
                <c:pt idx="585">
                  <c:v>2.1450085898485988E-2</c:v>
                </c:pt>
                <c:pt idx="586">
                  <c:v>2.1598906590042363E-2</c:v>
                </c:pt>
                <c:pt idx="587">
                  <c:v>2.1749281427993854E-2</c:v>
                </c:pt>
                <c:pt idx="588">
                  <c:v>2.1901232127725469E-2</c:v>
                </c:pt>
                <c:pt idx="589">
                  <c:v>2.2054780785220232E-2</c:v>
                </c:pt>
                <c:pt idx="590">
                  <c:v>2.2209949885092183E-2</c:v>
                </c:pt>
                <c:pt idx="591">
                  <c:v>2.2366762308817508E-2</c:v>
                </c:pt>
                <c:pt idx="592">
                  <c:v>2.2525241343169924E-2</c:v>
                </c:pt>
                <c:pt idx="593">
                  <c:v>2.2685410688866051E-2</c:v>
                </c:pt>
                <c:pt idx="594">
                  <c:v>2.284729446942653E-2</c:v>
                </c:pt>
                <c:pt idx="595">
                  <c:v>2.3010917240259405E-2</c:v>
                </c:pt>
                <c:pt idx="596">
                  <c:v>2.3176303997971888E-2</c:v>
                </c:pt>
                <c:pt idx="597">
                  <c:v>2.3343480189917117E-2</c:v>
                </c:pt>
                <c:pt idx="598">
                  <c:v>2.3512471723983061E-2</c:v>
                </c:pt>
                <c:pt idx="599">
                  <c:v>2.368330497863004E-2</c:v>
                </c:pt>
                <c:pt idx="600">
                  <c:v>2.385600681318455E-2</c:v>
                </c:pt>
                <c:pt idx="601">
                  <c:v>2.4030604578396755E-2</c:v>
                </c:pt>
                <c:pt idx="602">
                  <c:v>2.4207126127269326E-2</c:v>
                </c:pt>
                <c:pt idx="603">
                  <c:v>2.4385599826165796E-2</c:v>
                </c:pt>
                <c:pt idx="604">
                  <c:v>2.4566054566206464E-2</c:v>
                </c:pt>
                <c:pt idx="605">
                  <c:v>2.4748519774960707E-2</c:v>
                </c:pt>
                <c:pt idx="606">
                  <c:v>2.4933025428444073E-2</c:v>
                </c:pt>
                <c:pt idx="607">
                  <c:v>2.5119602063429971E-2</c:v>
                </c:pt>
                <c:pt idx="608">
                  <c:v>2.5308280790084625E-2</c:v>
                </c:pt>
                <c:pt idx="609">
                  <c:v>2.5499093304935612E-2</c:v>
                </c:pt>
                <c:pt idx="610">
                  <c:v>2.5692071904183818E-2</c:v>
                </c:pt>
                <c:pt idx="611">
                  <c:v>2.5887249497369383E-2</c:v>
                </c:pt>
                <c:pt idx="612">
                  <c:v>2.6084659621402242E-2</c:v>
                </c:pt>
                <c:pt idx="613">
                  <c:v>2.6284336454968717E-2</c:v>
                </c:pt>
                <c:pt idx="614">
                  <c:v>2.648631483332527E-2</c:v>
                </c:pt>
                <c:pt idx="615">
                  <c:v>2.6690630263492034E-2</c:v>
                </c:pt>
                <c:pt idx="616">
                  <c:v>2.6897318939857758E-2</c:v>
                </c:pt>
                <c:pt idx="617">
                  <c:v>2.7106417760209455E-2</c:v>
                </c:pt>
                <c:pt idx="618">
                  <c:v>2.7317964342199862E-2</c:v>
                </c:pt>
                <c:pt idx="619">
                  <c:v>2.7531997040266407E-2</c:v>
                </c:pt>
                <c:pt idx="620">
                  <c:v>2.7748554963015929E-2</c:v>
                </c:pt>
                <c:pt idx="621">
                  <c:v>2.7967677991089845E-2</c:v>
                </c:pt>
                <c:pt idx="622">
                  <c:v>2.8189406795524882E-2</c:v>
                </c:pt>
                <c:pt idx="623">
                  <c:v>2.8413782856625578E-2</c:v>
                </c:pt>
                <c:pt idx="624">
                  <c:v>2.8640848483364241E-2</c:v>
                </c:pt>
                <c:pt idx="625">
                  <c:v>2.8870646833325821E-2</c:v>
                </c:pt>
                <c:pt idx="626">
                  <c:v>2.9103221933215077E-2</c:v>
                </c:pt>
                <c:pt idx="627">
                  <c:v>2.9338618699944228E-2</c:v>
                </c:pt>
                <c:pt idx="628">
                  <c:v>2.9576882962319875E-2</c:v>
                </c:pt>
                <c:pt idx="629">
                  <c:v>2.981806148334893E-2</c:v>
                </c:pt>
                <c:pt idx="630">
                  <c:v>3.0062201983183622E-2</c:v>
                </c:pt>
                <c:pt idx="631">
                  <c:v>3.0309353162726545E-2</c:v>
                </c:pt>
                <c:pt idx="632">
                  <c:v>3.055956472791807E-2</c:v>
                </c:pt>
                <c:pt idx="633">
                  <c:v>3.0812887414727916E-2</c:v>
                </c:pt>
                <c:pt idx="634">
                  <c:v>3.1069373014874932E-2</c:v>
                </c:pt>
                <c:pt idx="635">
                  <c:v>3.1329074402299269E-2</c:v>
                </c:pt>
                <c:pt idx="636">
                  <c:v>3.1592045560412174E-2</c:v>
                </c:pt>
                <c:pt idx="637">
                  <c:v>3.1858341610149568E-2</c:v>
                </c:pt>
                <c:pt idx="638">
                  <c:v>3.2128018838856819E-2</c:v>
                </c:pt>
                <c:pt idx="639">
                  <c:v>3.2401134730032533E-2</c:v>
                </c:pt>
                <c:pt idx="640">
                  <c:v>3.2677747993961531E-2</c:v>
                </c:pt>
                <c:pt idx="641">
                  <c:v>3.2957918599266431E-2</c:v>
                </c:pt>
                <c:pt idx="642">
                  <c:v>3.3241707805410289E-2</c:v>
                </c:pt>
                <c:pt idx="643">
                  <c:v>3.3529178196182854E-2</c:v>
                </c:pt>
                <c:pt idx="644">
                  <c:v>3.3820393714204651E-2</c:v>
                </c:pt>
                <c:pt idx="645">
                  <c:v>3.4115419696484447E-2</c:v>
                </c:pt>
                <c:pt idx="646">
                  <c:v>3.4414322911066962E-2</c:v>
                </c:pt>
                <c:pt idx="647">
                  <c:v>3.4717171594809068E-2</c:v>
                </c:pt>
                <c:pt idx="648">
                  <c:v>3.5024035492324919E-2</c:v>
                </c:pt>
                <c:pt idx="649">
                  <c:v>3.5334985896140654E-2</c:v>
                </c:pt>
                <c:pt idx="650">
                  <c:v>3.5650095688102561E-2</c:v>
                </c:pt>
                <c:pt idx="651">
                  <c:v>3.5969439382083211E-2</c:v>
                </c:pt>
                <c:pt idx="652">
                  <c:v>3.6293093168032434E-2</c:v>
                </c:pt>
                <c:pt idx="653">
                  <c:v>3.6621134957421649E-2</c:v>
                </c:pt>
                <c:pt idx="654">
                  <c:v>3.6953644430132257E-2</c:v>
                </c:pt>
                <c:pt idx="655">
                  <c:v>3.729070308284077E-2</c:v>
                </c:pt>
                <c:pt idx="656">
                  <c:v>3.7632394278955136E-2</c:v>
                </c:pt>
                <c:pt idx="657">
                  <c:v>3.7978803300160333E-2</c:v>
                </c:pt>
                <c:pt idx="658">
                  <c:v>3.8330017399631509E-2</c:v>
                </c:pt>
                <c:pt idx="659">
                  <c:v>3.8686125856977595E-2</c:v>
                </c:pt>
                <c:pt idx="660">
                  <c:v>3.9047220034979478E-2</c:v>
                </c:pt>
                <c:pt idx="661">
                  <c:v>3.9413393438190322E-2</c:v>
                </c:pt>
                <c:pt idx="662">
                  <c:v>3.978474177346799E-2</c:v>
                </c:pt>
                <c:pt idx="663">
                  <c:v>4.0161363012512892E-2</c:v>
                </c:pt>
                <c:pt idx="664">
                  <c:v>4.054335745648717E-2</c:v>
                </c:pt>
                <c:pt idx="665">
                  <c:v>4.0930827802795736E-2</c:v>
                </c:pt>
                <c:pt idx="666">
                  <c:v>4.1323879214110792E-2</c:v>
                </c:pt>
                <c:pt idx="667">
                  <c:v>4.1722619389727496E-2</c:v>
                </c:pt>
                <c:pt idx="668">
                  <c:v>4.2127158639340828E-2</c:v>
                </c:pt>
                <c:pt idx="669">
                  <c:v>4.2537609959337842E-2</c:v>
                </c:pt>
                <c:pt idx="670">
                  <c:v>4.2954089111704029E-2</c:v>
                </c:pt>
                <c:pt idx="671">
                  <c:v>4.3376714705646656E-2</c:v>
                </c:pt>
                <c:pt idx="672">
                  <c:v>4.3805608282042004E-2</c:v>
                </c:pt>
                <c:pt idx="673">
                  <c:v>4.4240894400819929E-2</c:v>
                </c:pt>
                <c:pt idx="674">
                  <c:v>4.4682700731401563E-2</c:v>
                </c:pt>
                <c:pt idx="675">
                  <c:v>4.5131158146313771E-2</c:v>
                </c:pt>
                <c:pt idx="676">
                  <c:v>4.5586400818108053E-2</c:v>
                </c:pt>
                <c:pt idx="677">
                  <c:v>4.6048566319718168E-2</c:v>
                </c:pt>
                <c:pt idx="678">
                  <c:v>4.6517795728396226E-2</c:v>
                </c:pt>
                <c:pt idx="679">
                  <c:v>4.6994233733374219E-2</c:v>
                </c:pt>
                <c:pt idx="680">
                  <c:v>4.7478028747404186E-2</c:v>
                </c:pt>
                <c:pt idx="681">
                  <c:v>4.7969333022337114E-2</c:v>
                </c:pt>
                <c:pt idx="682">
                  <c:v>4.8468302768909947E-2</c:v>
                </c:pt>
                <c:pt idx="683">
                  <c:v>4.8975098280914779E-2</c:v>
                </c:pt>
                <c:pt idx="684">
                  <c:v>4.9489884063935917E-2</c:v>
                </c:pt>
                <c:pt idx="685">
                  <c:v>5.001282896884722E-2</c:v>
                </c:pt>
                <c:pt idx="686">
                  <c:v>5.0544106330271989E-2</c:v>
                </c:pt>
                <c:pt idx="687">
                  <c:v>5.1083894110217555E-2</c:v>
                </c:pt>
                <c:pt idx="688">
                  <c:v>5.1632375047106646E-2</c:v>
                </c:pt>
                <c:pt idx="689">
                  <c:v>5.218973681043805E-2</c:v>
                </c:pt>
                <c:pt idx="690">
                  <c:v>5.2756172161322321E-2</c:v>
                </c:pt>
                <c:pt idx="691">
                  <c:v>5.3331879119146983E-2</c:v>
                </c:pt>
                <c:pt idx="692">
                  <c:v>5.3917061134641737E-2</c:v>
                </c:pt>
                <c:pt idx="693">
                  <c:v>5.4511927269625365E-2</c:v>
                </c:pt>
                <c:pt idx="694">
                  <c:v>5.5116692383730924E-2</c:v>
                </c:pt>
                <c:pt idx="695">
                  <c:v>5.5731577328420566E-2</c:v>
                </c:pt>
                <c:pt idx="696">
                  <c:v>5.6356809148617147E-2</c:v>
                </c:pt>
                <c:pt idx="697">
                  <c:v>5.6992621292295639E-2</c:v>
                </c:pt>
                <c:pt idx="698">
                  <c:v>5.7639253828397075E-2</c:v>
                </c:pt>
                <c:pt idx="699">
                  <c:v>5.8296953673442717E-2</c:v>
                </c:pt>
                <c:pt idx="700">
                  <c:v>5.8965974827249322E-2</c:v>
                </c:pt>
                <c:pt idx="701">
                  <c:v>5.9646578618164921E-2</c:v>
                </c:pt>
                <c:pt idx="702">
                  <c:v>6.0339033958267362E-2</c:v>
                </c:pt>
                <c:pt idx="703">
                  <c:v>6.1043617608990519E-2</c:v>
                </c:pt>
                <c:pt idx="704">
                  <c:v>6.1760614457668561E-2</c:v>
                </c:pt>
                <c:pt idx="705">
                  <c:v>6.2490317805513548E-2</c:v>
                </c:pt>
                <c:pt idx="706">
                  <c:v>6.3233029667569648E-2</c:v>
                </c:pt>
                <c:pt idx="707">
                  <c:v>6.3989061085218124E-2</c:v>
                </c:pt>
                <c:pt idx="708">
                  <c:v>6.4758732451834389E-2</c:v>
                </c:pt>
                <c:pt idx="709">
                  <c:v>6.5542373852235658E-2</c:v>
                </c:pt>
                <c:pt idx="710">
                  <c:v>6.6340325416589366E-2</c:v>
                </c:pt>
                <c:pt idx="711">
                  <c:v>6.7152937689491446E-2</c:v>
                </c:pt>
                <c:pt idx="712">
                  <c:v>6.7980572014961618E-2</c:v>
                </c:pt>
                <c:pt idx="713">
                  <c:v>6.8823600938145504E-2</c:v>
                </c:pt>
                <c:pt idx="714">
                  <c:v>6.9682408624556019E-2</c:v>
                </c:pt>
                <c:pt idx="715">
                  <c:v>7.0557391297737596E-2</c:v>
                </c:pt>
                <c:pt idx="716">
                  <c:v>7.1448957696280346E-2</c:v>
                </c:pt>
                <c:pt idx="717">
                  <c:v>7.2357529551170946E-2</c:v>
                </c:pt>
                <c:pt idx="718">
                  <c:v>7.3283542084520217E-2</c:v>
                </c:pt>
                <c:pt idx="719">
                  <c:v>7.4227444530767892E-2</c:v>
                </c:pt>
                <c:pt idx="720">
                  <c:v>7.5189700681530663E-2</c:v>
                </c:pt>
                <c:pt idx="721">
                  <c:v>7.6170789455326543E-2</c:v>
                </c:pt>
                <c:pt idx="722">
                  <c:v>7.7171205493481637E-2</c:v>
                </c:pt>
                <c:pt idx="723">
                  <c:v>7.8191459783605727E-2</c:v>
                </c:pt>
                <c:pt idx="724">
                  <c:v>7.9232080312100411E-2</c:v>
                </c:pt>
                <c:pt idx="725">
                  <c:v>8.0293612747258061E-2</c:v>
                </c:pt>
                <c:pt idx="726">
                  <c:v>8.1376621154600204E-2</c:v>
                </c:pt>
                <c:pt idx="727">
                  <c:v>8.2481688746206316E-2</c:v>
                </c:pt>
                <c:pt idx="728">
                  <c:v>8.360941866589143E-2</c:v>
                </c:pt>
                <c:pt idx="729">
                  <c:v>8.4760434812205757E-2</c:v>
                </c:pt>
                <c:pt idx="730">
                  <c:v>8.5935382701353313E-2</c:v>
                </c:pt>
                <c:pt idx="731">
                  <c:v>8.713493037225617E-2</c:v>
                </c:pt>
                <c:pt idx="732">
                  <c:v>8.8359769336136582E-2</c:v>
                </c:pt>
                <c:pt idx="733">
                  <c:v>8.9610615573132796E-2</c:v>
                </c:pt>
                <c:pt idx="734">
                  <c:v>9.0888210578632778E-2</c:v>
                </c:pt>
                <c:pt idx="735">
                  <c:v>9.2193322462179733E-2</c:v>
                </c:pt>
                <c:pt idx="736">
                  <c:v>9.3526747101989632E-2</c:v>
                </c:pt>
                <c:pt idx="737">
                  <c:v>9.488930935832067E-2</c:v>
                </c:pt>
                <c:pt idx="738">
                  <c:v>9.628186434914808E-2</c:v>
                </c:pt>
                <c:pt idx="739">
                  <c:v>9.7705298791826406E-2</c:v>
                </c:pt>
                <c:pt idx="740">
                  <c:v>9.9160532414672195E-2</c:v>
                </c:pt>
                <c:pt idx="741">
                  <c:v>0.1006485194426581</c:v>
                </c:pt>
                <c:pt idx="742">
                  <c:v>0.10217025016170173</c:v>
                </c:pt>
                <c:pt idx="743">
                  <c:v>0.10372675256633594</c:v>
                </c:pt>
                <c:pt idx="744">
                  <c:v>0.10531909409587839</c:v>
                </c:pt>
                <c:pt idx="745">
                  <c:v>0.10694838346457461</c:v>
                </c:pt>
                <c:pt idx="746">
                  <c:v>0.10861577259157304</c:v>
                </c:pt>
                <c:pt idx="747">
                  <c:v>0.11032245863700232</c:v>
                </c:pt>
                <c:pt idx="748">
                  <c:v>0.1120696861508737</c:v>
                </c:pt>
                <c:pt idx="749">
                  <c:v>0.1138587493420046</c:v>
                </c:pt>
                <c:pt idx="750">
                  <c:v>0.11569099447468946</c:v>
                </c:pt>
                <c:pt idx="751">
                  <c:v>0.11756782240140266</c:v>
                </c:pt>
                <c:pt idx="752">
                  <c:v>0.11949069124042905</c:v>
                </c:pt>
                <c:pt idx="753">
                  <c:v>0.12146111920797707</c:v>
                </c:pt>
                <c:pt idx="754">
                  <c:v>0.12348068761504451</c:v>
                </c:pt>
                <c:pt idx="755">
                  <c:v>0.12555104404008155</c:v>
                </c:pt>
                <c:pt idx="756">
                  <c:v>0.12767390568933271</c:v>
                </c:pt>
                <c:pt idx="757">
                  <c:v>0.12985106295765861</c:v>
                </c:pt>
                <c:pt idx="758">
                  <c:v>0.13208438320361598</c:v>
                </c:pt>
                <c:pt idx="759">
                  <c:v>0.1343758147536615</c:v>
                </c:pt>
                <c:pt idx="760">
                  <c:v>0.13672739115150828</c:v>
                </c:pt>
                <c:pt idx="761">
                  <c:v>0.139141235669938</c:v>
                </c:pt>
                <c:pt idx="762">
                  <c:v>0.14161956610375814</c:v>
                </c:pt>
                <c:pt idx="763">
                  <c:v>0.1441646998641046</c:v>
                </c:pt>
                <c:pt idx="764">
                  <c:v>0.14677905939593316</c:v>
                </c:pt>
                <c:pt idx="765">
                  <c:v>0.14946517794235326</c:v>
                </c:pt>
                <c:pt idx="766">
                  <c:v>0.15222570568140156</c:v>
                </c:pt>
                <c:pt idx="767">
                  <c:v>0.15506341626302025</c:v>
                </c:pt>
                <c:pt idx="768">
                  <c:v>0.15798121377633997</c:v>
                </c:pt>
                <c:pt idx="769">
                  <c:v>0.16098214017994422</c:v>
                </c:pt>
                <c:pt idx="770">
                  <c:v>0.16406938323060927</c:v>
                </c:pt>
                <c:pt idx="771">
                  <c:v>0.16724628494910371</c:v>
                </c:pt>
                <c:pt idx="772">
                  <c:v>0.17051635066502144</c:v>
                </c:pt>
                <c:pt idx="773">
                  <c:v>0.17388325868635982</c:v>
                </c:pt>
                <c:pt idx="774">
                  <c:v>0.17735087064363342</c:v>
                </c:pt>
                <c:pt idx="775">
                  <c:v>0.18092324256284487</c:v>
                </c:pt>
                <c:pt idx="776">
                  <c:v>0.18460463672659053</c:v>
                </c:pt>
                <c:pt idx="777">
                  <c:v>0.18839953438806345</c:v>
                </c:pt>
                <c:pt idx="778">
                  <c:v>0.19231264940876192</c:v>
                </c:pt>
                <c:pt idx="779">
                  <c:v>0.1963489428973958</c:v>
                </c:pt>
                <c:pt idx="780">
                  <c:v>0.20051363893487176</c:v>
                </c:pt>
                <c:pt idx="781">
                  <c:v>0.20481224147841612</c:v>
                </c:pt>
                <c:pt idx="782">
                  <c:v>0.2092505525469755</c:v>
                </c:pt>
                <c:pt idx="783">
                  <c:v>0.21383469180006964</c:v>
                </c:pt>
                <c:pt idx="784">
                  <c:v>0.21857111763346673</c:v>
                </c:pt>
                <c:pt idx="785">
                  <c:v>0.22346664992746004</c:v>
                </c:pt>
                <c:pt idx="786">
                  <c:v>0.22852849459735455</c:v>
                </c:pt>
                <c:pt idx="787">
                  <c:v>0.23376427011118214</c:v>
                </c:pt>
                <c:pt idx="788">
                  <c:v>0.23918203615685646</c:v>
                </c:pt>
                <c:pt idx="789">
                  <c:v>0.24479032466017803</c:v>
                </c:pt>
                <c:pt idx="790">
                  <c:v>0.25059817337660184</c:v>
                </c:pt>
                <c:pt idx="791">
                  <c:v>0.25661516230370307</c:v>
                </c:pt>
                <c:pt idx="792">
                  <c:v>0.26285145318828596</c:v>
                </c:pt>
                <c:pt idx="793">
                  <c:v>0.26931783243235247</c:v>
                </c:pt>
                <c:pt idx="794">
                  <c:v>0.27602575773621058</c:v>
                </c:pt>
                <c:pt idx="795">
                  <c:v>0.28298740885534807</c:v>
                </c:pt>
                <c:pt idx="796">
                  <c:v>0.29021574289093588</c:v>
                </c:pt>
                <c:pt idx="797">
                  <c:v>0.29772455458263902</c:v>
                </c:pt>
                <c:pt idx="798">
                  <c:v>0.30552854212764935</c:v>
                </c:pt>
                <c:pt idx="799">
                  <c:v>0.31364337911234746</c:v>
                </c:pt>
                <c:pt idx="800">
                  <c:v>0.32208579321397462</c:v>
                </c:pt>
                <c:pt idx="801">
                  <c:v>0.33087365241027111</c:v>
                </c:pt>
                <c:pt idx="802">
                  <c:v>0.34002605952677006</c:v>
                </c:pt>
                <c:pt idx="803">
                  <c:v>0.3495634560560042</c:v>
                </c:pt>
                <c:pt idx="804">
                  <c:v>0.35950773630229843</c:v>
                </c:pt>
                <c:pt idx="805">
                  <c:v>0.3698823730424397</c:v>
                </c:pt>
                <c:pt idx="806">
                  <c:v>0.38071255604908411</c:v>
                </c:pt>
                <c:pt idx="807">
                  <c:v>0.39202534500359881</c:v>
                </c:pt>
                <c:pt idx="808">
                  <c:v>0.40384983853183831</c:v>
                </c:pt>
                <c:pt idx="809">
                  <c:v>0.41621736133489134</c:v>
                </c:pt>
                <c:pt idx="810">
                  <c:v>0.42916167166228475</c:v>
                </c:pt>
                <c:pt idx="811">
                  <c:v>0.44271919169404239</c:v>
                </c:pt>
                <c:pt idx="812">
                  <c:v>0.45692926376797094</c:v>
                </c:pt>
                <c:pt idx="813">
                  <c:v>0.47183443581872625</c:v>
                </c:pt>
                <c:pt idx="814">
                  <c:v>0.48748077989653521</c:v>
                </c:pt>
                <c:pt idx="815">
                  <c:v>0.50391824821916287</c:v>
                </c:pt>
                <c:pt idx="816">
                  <c:v>0.52120107189646891</c:v>
                </c:pt>
                <c:pt idx="817">
                  <c:v>0.53938820827218537</c:v>
                </c:pt>
                <c:pt idx="818">
                  <c:v>0.55854384377529254</c:v>
                </c:pt>
                <c:pt idx="819">
                  <c:v>0.57873796029205582</c:v>
                </c:pt>
                <c:pt idx="820">
                  <c:v>0.60004697439380905</c:v>
                </c:pt>
                <c:pt idx="821">
                  <c:v>0.62255446032719686</c:v>
                </c:pt>
                <c:pt idx="822">
                  <c:v>0.64635196954463647</c:v>
                </c:pt>
                <c:pt idx="823">
                  <c:v>0.67153996178735686</c:v>
                </c:pt>
                <c:pt idx="824">
                  <c:v>0.6982288654103086</c:v>
                </c:pt>
                <c:pt idx="825">
                  <c:v>0.72654028785635194</c:v>
                </c:pt>
                <c:pt idx="826">
                  <c:v>0.75660840106855209</c:v>
                </c:pt>
                <c:pt idx="827">
                  <c:v>0.78858153132804421</c:v>
                </c:pt>
                <c:pt idx="828">
                  <c:v>0.82262398871383458</c:v>
                </c:pt>
                <c:pt idx="829">
                  <c:v>0.85891817834414508</c:v>
                </c:pt>
                <c:pt idx="830">
                  <c:v>0.89766704408631004</c:v>
                </c:pt>
                <c:pt idx="831">
                  <c:v>0.93909690590881334</c:v>
                </c:pt>
                <c:pt idx="832">
                  <c:v>0.98346076500157398</c:v>
                </c:pt>
                <c:pt idx="833">
                  <c:v>1.0310421668610796</c:v>
                </c:pt>
                <c:pt idx="834">
                  <c:v>1.0821597325719334</c:v>
                </c:pt>
                <c:pt idx="835">
                  <c:v>1.137172493616784</c:v>
                </c:pt>
                <c:pt idx="836">
                  <c:v>1.1964861971574434</c:v>
                </c:pt>
                <c:pt idx="837">
                  <c:v>1.2605607887561878</c:v>
                </c:pt>
                <c:pt idx="838">
                  <c:v>1.3299193304773327</c:v>
                </c:pt>
                <c:pt idx="839">
                  <c:v>1.4051586776064837</c:v>
                </c:pt>
                <c:pt idx="840">
                  <c:v>1.4869623214015062</c:v>
                </c:pt>
                <c:pt idx="841">
                  <c:v>1.5761159145205228</c:v>
                </c:pt>
                <c:pt idx="842">
                  <c:v>1.6735261385050524</c:v>
                </c:pt>
                <c:pt idx="843">
                  <c:v>1.7802437605743702</c:v>
                </c:pt>
                <c:pt idx="844">
                  <c:v>1.8974919762103573</c:v>
                </c:pt>
                <c:pt idx="845">
                  <c:v>2.02670146732456</c:v>
                </c:pt>
                <c:pt idx="846">
                  <c:v>2.1695540554511812</c:v>
                </c:pt>
                <c:pt idx="847">
                  <c:v>2.3280374416086635</c:v>
                </c:pt>
                <c:pt idx="848">
                  <c:v>2.5045143661607905</c:v>
                </c:pt>
                <c:pt idx="849">
                  <c:v>2.7018106913091104</c:v>
                </c:pt>
                <c:pt idx="850">
                  <c:v>2.92332855141199</c:v>
                </c:pt>
                <c:pt idx="851">
                  <c:v>3.1731930512369289</c:v>
                </c:pt>
                <c:pt idx="852">
                  <c:v>3.4564443538146081</c:v>
                </c:pt>
                <c:pt idx="853">
                  <c:v>3.779291905736557</c:v>
                </c:pt>
                <c:pt idx="854">
                  <c:v>4.1494548143415484</c:v>
                </c:pt>
                <c:pt idx="855">
                  <c:v>4.5766233261556586</c:v>
                </c:pt>
                <c:pt idx="856">
                  <c:v>5.0730930963537322</c:v>
                </c:pt>
                <c:pt idx="857">
                  <c:v>5.6546500500742276</c:v>
                </c:pt>
                <c:pt idx="858">
                  <c:v>6.3418252003844815</c:v>
                </c:pt>
                <c:pt idx="859">
                  <c:v>7.1617064374327786</c:v>
                </c:pt>
                <c:pt idx="860">
                  <c:v>8.1506071291489697</c:v>
                </c:pt>
                <c:pt idx="861">
                  <c:v>9.3580846658526333</c:v>
                </c:pt>
                <c:pt idx="862">
                  <c:v>10.853143200581602</c:v>
                </c:pt>
                <c:pt idx="863">
                  <c:v>12.734076977550584</c:v>
                </c:pt>
                <c:pt idx="864">
                  <c:v>15.144587599816351</c:v>
                </c:pt>
                <c:pt idx="865">
                  <c:v>18.30112777060274</c:v>
                </c:pt>
                <c:pt idx="866">
                  <c:v>22.541206021408737</c:v>
                </c:pt>
                <c:pt idx="867">
                  <c:v>28.412753893783151</c:v>
                </c:pt>
                <c:pt idx="868">
                  <c:v>36.848384921884033</c:v>
                </c:pt>
                <c:pt idx="869">
                  <c:v>49.52577316272631</c:v>
                </c:pt>
                <c:pt idx="870">
                  <c:v>69.660737129848158</c:v>
                </c:pt>
                <c:pt idx="871">
                  <c:v>103.84672532667113</c:v>
                </c:pt>
                <c:pt idx="872">
                  <c:v>166.26843767825102</c:v>
                </c:pt>
                <c:pt idx="873">
                  <c:v>284.92702114406632</c:v>
                </c:pt>
                <c:pt idx="874">
                  <c:v>472.70667102269448</c:v>
                </c:pt>
                <c:pt idx="875">
                  <c:v>545.91437585714596</c:v>
                </c:pt>
                <c:pt idx="876">
                  <c:v>376.13675678894441</c:v>
                </c:pt>
                <c:pt idx="877">
                  <c:v>217.58372376707939</c:v>
                </c:pt>
                <c:pt idx="878">
                  <c:v>130.82562189498265</c:v>
                </c:pt>
                <c:pt idx="879">
                  <c:v>84.730688025117189</c:v>
                </c:pt>
                <c:pt idx="880">
                  <c:v>58.579074704690129</c:v>
                </c:pt>
                <c:pt idx="881">
                  <c:v>42.643393707851246</c:v>
                </c:pt>
                <c:pt idx="882">
                  <c:v>32.320467752271298</c:v>
                </c:pt>
                <c:pt idx="883">
                  <c:v>25.290520125115044</c:v>
                </c:pt>
                <c:pt idx="884">
                  <c:v>20.304001754606123</c:v>
                </c:pt>
                <c:pt idx="885">
                  <c:v>16.646483303420503</c:v>
                </c:pt>
                <c:pt idx="886">
                  <c:v>13.887996248895314</c:v>
                </c:pt>
                <c:pt idx="887">
                  <c:v>11.758202435215667</c:v>
                </c:pt>
                <c:pt idx="888">
                  <c:v>10.080654798968688</c:v>
                </c:pt>
                <c:pt idx="889">
                  <c:v>8.7364244562180282</c:v>
                </c:pt>
                <c:pt idx="890">
                  <c:v>7.6430858063701539</c:v>
                </c:pt>
                <c:pt idx="891">
                  <c:v>6.7421055629188009</c:v>
                </c:pt>
                <c:pt idx="892">
                  <c:v>5.9910182645605641</c:v>
                </c:pt>
                <c:pt idx="893">
                  <c:v>5.3584263239333874</c:v>
                </c:pt>
                <c:pt idx="894">
                  <c:v>4.8207202081228875</c:v>
                </c:pt>
                <c:pt idx="895">
                  <c:v>4.3598760507466512</c:v>
                </c:pt>
                <c:pt idx="896">
                  <c:v>3.9619453661610931</c:v>
                </c:pt>
                <c:pt idx="897">
                  <c:v>3.6159995606705611</c:v>
                </c:pt>
                <c:pt idx="898">
                  <c:v>3.3133795095316634</c:v>
                </c:pt>
                <c:pt idx="899">
                  <c:v>3.0471536228325142</c:v>
                </c:pt>
                <c:pt idx="900">
                  <c:v>2.8117208467122041</c:v>
                </c:pt>
                <c:pt idx="901">
                  <c:v>2.6025160042057554</c:v>
                </c:pt>
                <c:pt idx="902">
                  <c:v>2.4157884424528167</c:v>
                </c:pt>
                <c:pt idx="903">
                  <c:v>2.2484338884303914</c:v>
                </c:pt>
                <c:pt idx="904">
                  <c:v>2.0978654004599915</c:v>
                </c:pt>
                <c:pt idx="905">
                  <c:v>1.9619133734093437</c:v>
                </c:pt>
                <c:pt idx="906">
                  <c:v>1.83874736364943</c:v>
                </c:pt>
                <c:pt idx="907">
                  <c:v>1.7268144627238347</c:v>
                </c:pt>
                <c:pt idx="908">
                  <c:v>1.624790337722769</c:v>
                </c:pt>
                <c:pt idx="909">
                  <c:v>1.5315400506468155</c:v>
                </c:pt>
                <c:pt idx="910">
                  <c:v>1.4460864884690181</c:v>
                </c:pt>
                <c:pt idx="911">
                  <c:v>1.3675847614195358</c:v>
                </c:pt>
                <c:pt idx="912">
                  <c:v>1.2953013149882671</c:v>
                </c:pt>
                <c:pt idx="913">
                  <c:v>1.2285967899704451</c:v>
                </c:pt>
                <c:pt idx="914">
                  <c:v>1.1669118817208581</c:v>
                </c:pt>
                <c:pt idx="915">
                  <c:v>1.1097556138766673</c:v>
                </c:pt>
                <c:pt idx="916">
                  <c:v>1.056695566926382</c:v>
                </c:pt>
                <c:pt idx="917">
                  <c:v>1.0073496980831615</c:v>
                </c:pt>
                <c:pt idx="918">
                  <c:v>0.96137946320537715</c:v>
                </c:pt>
                <c:pt idx="919">
                  <c:v>0.91848400931052798</c:v>
                </c:pt>
                <c:pt idx="920">
                  <c:v>0.87839525148334385</c:v>
                </c:pt>
                <c:pt idx="921">
                  <c:v>0.8408736836164199</c:v>
                </c:pt>
                <c:pt idx="922">
                  <c:v>0.80570480064226535</c:v>
                </c:pt>
                <c:pt idx="923">
                  <c:v>0.77269603238157725</c:v>
                </c:pt>
                <c:pt idx="924">
                  <c:v>0.74167410710871962</c:v>
                </c:pt>
                <c:pt idx="925">
                  <c:v>0.71248277738833776</c:v>
                </c:pt>
                <c:pt idx="926">
                  <c:v>0.68498085241204221</c:v>
                </c:pt>
                <c:pt idx="927">
                  <c:v>0.65904049053678881</c:v>
                </c:pt>
                <c:pt idx="928">
                  <c:v>0.63454571344542343</c:v>
                </c:pt>
                <c:pt idx="929">
                  <c:v>0.611391109665397</c:v>
                </c:pt>
                <c:pt idx="930">
                  <c:v>0.58948070036940081</c:v>
                </c:pt>
                <c:pt idx="931">
                  <c:v>0.56872694465922569</c:v>
                </c:pt>
                <c:pt idx="932">
                  <c:v>0.54904986507395281</c:v>
                </c:pt>
                <c:pt idx="933">
                  <c:v>0.53037627700347767</c:v>
                </c:pt>
                <c:pt idx="934">
                  <c:v>0.51263910813786151</c:v>
                </c:pt>
                <c:pt idx="935">
                  <c:v>0.49577679613098857</c:v>
                </c:pt>
                <c:pt idx="936">
                  <c:v>0.47973275437441637</c:v>
                </c:pt>
                <c:pt idx="937">
                  <c:v>0.46445489722200928</c:v>
                </c:pt>
                <c:pt idx="938">
                  <c:v>0.44989521722476977</c:v>
                </c:pt>
                <c:pt idx="939">
                  <c:v>0.43600940796650944</c:v>
                </c:pt>
                <c:pt idx="940">
                  <c:v>0.42275652696580701</c:v>
                </c:pt>
                <c:pt idx="941">
                  <c:v>0.4100986938539814</c:v>
                </c:pt>
                <c:pt idx="942">
                  <c:v>0.39800081967339151</c:v>
                </c:pt>
                <c:pt idx="943">
                  <c:v>0.3864303636830459</c:v>
                </c:pt>
                <c:pt idx="944">
                  <c:v>0.37535711452352843</c:v>
                </c:pt>
                <c:pt idx="945">
                  <c:v>0.3647529929927335</c:v>
                </c:pt>
                <c:pt idx="946">
                  <c:v>0.35459187402785508</c:v>
                </c:pt>
                <c:pt idx="947">
                  <c:v>0.34484942578588273</c:v>
                </c:pt>
                <c:pt idx="948">
                  <c:v>0.33550296397146806</c:v>
                </c:pt>
                <c:pt idx="949">
                  <c:v>0.32653131978348637</c:v>
                </c:pt>
                <c:pt idx="950">
                  <c:v>0.31791472004466126</c:v>
                </c:pt>
                <c:pt idx="951">
                  <c:v>0.30963467824665963</c:v>
                </c:pt>
                <c:pt idx="952">
                  <c:v>0.30167389538949546</c:v>
                </c:pt>
                <c:pt idx="953">
                  <c:v>0.29401616962196803</c:v>
                </c:pt>
                <c:pt idx="954">
                  <c:v>0.28664631380174349</c:v>
                </c:pt>
                <c:pt idx="955">
                  <c:v>0.27955008019174316</c:v>
                </c:pt>
                <c:pt idx="956">
                  <c:v>0.27271409159559862</c:v>
                </c:pt>
                <c:pt idx="957">
                  <c:v>0.26612577831060574</c:v>
                </c:pt>
                <c:pt idx="958">
                  <c:v>0.25977332034333733</c:v>
                </c:pt>
                <c:pt idx="959">
                  <c:v>0.25364559439185458</c:v>
                </c:pt>
                <c:pt idx="960">
                  <c:v>0.24773212515046431</c:v>
                </c:pt>
                <c:pt idx="961">
                  <c:v>0.2420230405389561</c:v>
                </c:pt>
                <c:pt idx="962">
                  <c:v>0.23650903049902003</c:v>
                </c:pt>
                <c:pt idx="963">
                  <c:v>0.23118130903672457</c:v>
                </c:pt>
                <c:pt idx="964">
                  <c:v>0.22603157922209274</c:v>
                </c:pt>
                <c:pt idx="965">
                  <c:v>0.2210520008854143</c:v>
                </c:pt>
                <c:pt idx="966">
                  <c:v>0.21623516077546631</c:v>
                </c:pt>
                <c:pt idx="967">
                  <c:v>0.2115740449675379</c:v>
                </c:pt>
                <c:pt idx="968">
                  <c:v>0.2070620133295098</c:v>
                </c:pt>
                <c:pt idx="969">
                  <c:v>0.20269277587242235</c:v>
                </c:pt>
                <c:pt idx="970">
                  <c:v>0.19846037082825965</c:v>
                </c:pt>
                <c:pt idx="971">
                  <c:v>0.19435914431228926</c:v>
                </c:pt>
                <c:pt idx="972">
                  <c:v>0.19038373144042042</c:v>
                </c:pt>
                <c:pt idx="973">
                  <c:v>0.18652903878382041</c:v>
                </c:pt>
                <c:pt idx="974">
                  <c:v>0.18279022805366685</c:v>
                </c:pt>
                <c:pt idx="975">
                  <c:v>0.17916270091844599</c:v>
                </c:pt>
                <c:pt idx="976">
                  <c:v>0.17564208486484564</c:v>
                </c:pt>
                <c:pt idx="977">
                  <c:v>0.17222422002106763</c:v>
                </c:pt>
                <c:pt idx="978">
                  <c:v>0.16890514686842106</c:v>
                </c:pt>
                <c:pt idx="979">
                  <c:v>0.16568109477341991</c:v>
                </c:pt>
                <c:pt idx="980">
                  <c:v>0.16254847127837041</c:v>
                </c:pt>
                <c:pt idx="981">
                  <c:v>0.15950385209366019</c:v>
                </c:pt>
                <c:pt idx="982">
                  <c:v>0.15654397173968942</c:v>
                </c:pt>
                <c:pt idx="983">
                  <c:v>0.15366571479070579</c:v>
                </c:pt>
                <c:pt idx="984">
                  <c:v>0.15086610767669878</c:v>
                </c:pt>
                <c:pt idx="985">
                  <c:v>0.14814231100307843</c:v>
                </c:pt>
                <c:pt idx="986">
                  <c:v>0.14549161235110145</c:v>
                </c:pt>
                <c:pt idx="987">
                  <c:v>0.14291141952496128</c:v>
                </c:pt>
                <c:pt idx="988">
                  <c:v>0.14039925421415303</c:v>
                </c:pt>
                <c:pt idx="989">
                  <c:v>0.13795274604218632</c:v>
                </c:pt>
                <c:pt idx="990">
                  <c:v>0.13556962697495845</c:v>
                </c:pt>
                <c:pt idx="991">
                  <c:v>0.13324772606416915</c:v>
                </c:pt>
                <c:pt idx="992">
                  <c:v>0.13098496450302521</c:v>
                </c:pt>
                <c:pt idx="993">
                  <c:v>0.12877935097321366</c:v>
                </c:pt>
                <c:pt idx="994">
                  <c:v>0.1266289772636989</c:v>
                </c:pt>
                <c:pt idx="995">
                  <c:v>0.12453201414334698</c:v>
                </c:pt>
                <c:pt idx="996">
                  <c:v>0.12248670747070958</c:v>
                </c:pt>
                <c:pt idx="997">
                  <c:v>0.12049137452552404</c:v>
                </c:pt>
                <c:pt idx="998">
                  <c:v>0.11854440054760026</c:v>
                </c:pt>
                <c:pt idx="999">
                  <c:v>0.11664423546981076</c:v>
                </c:pt>
                <c:pt idx="1000">
                  <c:v>0.1147893908328383</c:v>
                </c:pt>
                <c:pt idx="1001">
                  <c:v>0.11297843687021825</c:v>
                </c:pt>
                <c:pt idx="1002">
                  <c:v>0.11120999975301786</c:v>
                </c:pt>
                <c:pt idx="1003">
                  <c:v>0.10948275898423934</c:v>
                </c:pt>
                <c:pt idx="1004">
                  <c:v>0.10779544493372048</c:v>
                </c:pt>
                <c:pt idx="1005">
                  <c:v>0.10614683650494165</c:v>
                </c:pt>
                <c:pt idx="1006">
                  <c:v>0.10453575892573552</c:v>
                </c:pt>
                <c:pt idx="1007">
                  <c:v>0.10296108165543318</c:v>
                </c:pt>
                <c:pt idx="1008">
                  <c:v>0.10142171640149146</c:v>
                </c:pt>
                <c:pt idx="1009">
                  <c:v>9.9916615239101156E-2</c:v>
                </c:pt>
                <c:pt idx="1010">
                  <c:v>9.8444768827712179E-2</c:v>
                </c:pt>
                <c:pt idx="1011">
                  <c:v>9.7005204718809065E-2</c:v>
                </c:pt>
                <c:pt idx="1012">
                  <c:v>9.5596985749639471E-2</c:v>
                </c:pt>
                <c:pt idx="1013">
                  <c:v>9.4219208517942854E-2</c:v>
                </c:pt>
                <c:pt idx="1014">
                  <c:v>9.2871001933045816E-2</c:v>
                </c:pt>
                <c:pt idx="1015">
                  <c:v>9.1551525838982392E-2</c:v>
                </c:pt>
                <c:pt idx="1016">
                  <c:v>9.0259969705581172E-2</c:v>
                </c:pt>
                <c:pt idx="1017">
                  <c:v>8.8995551383708335E-2</c:v>
                </c:pt>
                <c:pt idx="1018">
                  <c:v>8.7757515921099649E-2</c:v>
                </c:pt>
                <c:pt idx="1019">
                  <c:v>8.6545134435433976E-2</c:v>
                </c:pt>
                <c:pt idx="1020">
                  <c:v>8.5357703041507915E-2</c:v>
                </c:pt>
                <c:pt idx="1021">
                  <c:v>8.4194541829563305E-2</c:v>
                </c:pt>
                <c:pt idx="1022">
                  <c:v>8.3054993892000814E-2</c:v>
                </c:pt>
                <c:pt idx="1023">
                  <c:v>8.1938424395874843E-2</c:v>
                </c:pt>
                <c:pt idx="1024">
                  <c:v>8.0844219698729639E-2</c:v>
                </c:pt>
                <c:pt idx="1025">
                  <c:v>7.9771786505474271E-2</c:v>
                </c:pt>
                <c:pt idx="1026">
                  <c:v>7.8720551064135239E-2</c:v>
                </c:pt>
                <c:pt idx="1027">
                  <c:v>7.7689958398451289E-2</c:v>
                </c:pt>
                <c:pt idx="1028">
                  <c:v>7.6679471575394009E-2</c:v>
                </c:pt>
                <c:pt idx="1029">
                  <c:v>7.5688571005809724E-2</c:v>
                </c:pt>
                <c:pt idx="1030">
                  <c:v>7.4716753776481695E-2</c:v>
                </c:pt>
                <c:pt idx="1031">
                  <c:v>7.3763533012010871E-2</c:v>
                </c:pt>
                <c:pt idx="1032">
                  <c:v>7.2828437265001031E-2</c:v>
                </c:pt>
                <c:pt idx="1033">
                  <c:v>7.1911009933125825E-2</c:v>
                </c:pt>
                <c:pt idx="1034">
                  <c:v>7.1010808701729475E-2</c:v>
                </c:pt>
                <c:pt idx="1035">
                  <c:v>7.0127405010692118E-2</c:v>
                </c:pt>
                <c:pt idx="1036">
                  <c:v>6.9260383544359802E-2</c:v>
                </c:pt>
                <c:pt idx="1037">
                  <c:v>6.8409341743405655E-2</c:v>
                </c:pt>
                <c:pt idx="1038">
                  <c:v>6.7573889337551485E-2</c:v>
                </c:pt>
                <c:pt idx="1039">
                  <c:v>6.6753647898137564E-2</c:v>
                </c:pt>
                <c:pt idx="1040">
                  <c:v>6.5948250409581258E-2</c:v>
                </c:pt>
                <c:pt idx="1041">
                  <c:v>6.5157340858821078E-2</c:v>
                </c:pt>
                <c:pt idx="1042">
                  <c:v>6.4380573841887015E-2</c:v>
                </c:pt>
                <c:pt idx="1043">
                  <c:v>6.3617614186785881E-2</c:v>
                </c:pt>
                <c:pt idx="1044">
                  <c:v>6.2868136591933355E-2</c:v>
                </c:pt>
                <c:pt idx="1045">
                  <c:v>6.213182527940421E-2</c:v>
                </c:pt>
                <c:pt idx="1046">
                  <c:v>6.1408373662310937E-2</c:v>
                </c:pt>
                <c:pt idx="1047">
                  <c:v>6.069748402565707E-2</c:v>
                </c:pt>
                <c:pt idx="1048">
                  <c:v>5.9998867220043516E-2</c:v>
                </c:pt>
                <c:pt idx="1049">
                  <c:v>5.9312242367641883E-2</c:v>
                </c:pt>
                <c:pt idx="1050">
                  <c:v>5.8637336579874778E-2</c:v>
                </c:pt>
                <c:pt idx="1051">
                  <c:v>5.7973884686274284E-2</c:v>
                </c:pt>
                <c:pt idx="1052">
                  <c:v>5.7321628974015312E-2</c:v>
                </c:pt>
                <c:pt idx="1053">
                  <c:v>5.6680318937646391E-2</c:v>
                </c:pt>
                <c:pt idx="1054">
                  <c:v>5.6049711038564043E-2</c:v>
                </c:pt>
                <c:pt idx="1055">
                  <c:v>5.5429568473799748E-2</c:v>
                </c:pt>
                <c:pt idx="1056">
                  <c:v>5.4819660953709944E-2</c:v>
                </c:pt>
                <c:pt idx="1057">
                  <c:v>5.4219764488178356E-2</c:v>
                </c:pt>
                <c:pt idx="1058">
                  <c:v>5.3629661180961789E-2</c:v>
                </c:pt>
                <c:pt idx="1059">
                  <c:v>5.3049139031825711E-2</c:v>
                </c:pt>
                <c:pt idx="1060">
                  <c:v>5.2477991746134413E-2</c:v>
                </c:pt>
                <c:pt idx="1061">
                  <c:v>5.1916018551576827E-2</c:v>
                </c:pt>
                <c:pt idx="1062">
                  <c:v>5.1363024021723672E-2</c:v>
                </c:pt>
                <c:pt idx="1063">
                  <c:v>5.0818817906126641E-2</c:v>
                </c:pt>
                <c:pt idx="1064">
                  <c:v>5.0283214966684316E-2</c:v>
                </c:pt>
                <c:pt idx="1065">
                  <c:v>4.9756034820010543E-2</c:v>
                </c:pt>
                <c:pt idx="1066">
                  <c:v>4.9237101785557152E-2</c:v>
                </c:pt>
                <c:pt idx="1067">
                  <c:v>4.872624473925035E-2</c:v>
                </c:pt>
                <c:pt idx="1068">
                  <c:v>4.822329697241419E-2</c:v>
                </c:pt>
                <c:pt idx="1069">
                  <c:v>4.7728096055763579E-2</c:v>
                </c:pt>
                <c:pt idx="1070">
                  <c:v>4.7240483708259839E-2</c:v>
                </c:pt>
                <c:pt idx="1071">
                  <c:v>4.6760305670631157E-2</c:v>
                </c:pt>
                <c:pt idx="1072">
                  <c:v>4.628741158336945E-2</c:v>
                </c:pt>
                <c:pt idx="1073">
                  <c:v>4.5821654869022621E-2</c:v>
                </c:pt>
                <c:pt idx="1074">
                  <c:v>4.5362892618611601E-2</c:v>
                </c:pt>
                <c:pt idx="1075">
                  <c:v>4.4910985482006796E-2</c:v>
                </c:pt>
                <c:pt idx="1076">
                  <c:v>4.4465797562107237E-2</c:v>
                </c:pt>
                <c:pt idx="1077">
                  <c:v>4.4027196312672677E-2</c:v>
                </c:pt>
                <c:pt idx="1078">
                  <c:v>4.3595052439664869E-2</c:v>
                </c:pt>
                <c:pt idx="1079">
                  <c:v>4.3169239805961178E-2</c:v>
                </c:pt>
                <c:pt idx="1080">
                  <c:v>4.274963533930938E-2</c:v>
                </c:pt>
                <c:pt idx="1081">
                  <c:v>4.2336118943398483E-2</c:v>
                </c:pt>
                <c:pt idx="1082">
                  <c:v>4.1928573411924755E-2</c:v>
                </c:pt>
                <c:pt idx="1083">
                  <c:v>4.1526884345539535E-2</c:v>
                </c:pt>
                <c:pt idx="1084">
                  <c:v>4.1130940071567777E-2</c:v>
                </c:pt>
                <c:pt idx="1085">
                  <c:v>4.0740631566392821E-2</c:v>
                </c:pt>
                <c:pt idx="1086">
                  <c:v>4.0355852380406385E-2</c:v>
                </c:pt>
                <c:pt idx="1087">
                  <c:v>3.9976498565427482E-2</c:v>
                </c:pt>
                <c:pt idx="1088">
                  <c:v>3.9602468604497752E-2</c:v>
                </c:pt>
                <c:pt idx="1089">
                  <c:v>3.9233663343965081E-2</c:v>
                </c:pt>
                <c:pt idx="1090">
                  <c:v>3.8869985927769753E-2</c:v>
                </c:pt>
                <c:pt idx="1091">
                  <c:v>3.8511341733853122E-2</c:v>
                </c:pt>
                <c:pt idx="1092">
                  <c:v>3.8157638312609848E-2</c:v>
                </c:pt>
                <c:pt idx="1093">
                  <c:v>3.7808785327309413E-2</c:v>
                </c:pt>
                <c:pt idx="1094">
                  <c:v>3.746469449641511E-2</c:v>
                </c:pt>
                <c:pt idx="1095">
                  <c:v>3.7125279537731849E-2</c:v>
                </c:pt>
                <c:pt idx="1096">
                  <c:v>3.6790456114316653E-2</c:v>
                </c:pt>
                <c:pt idx="1097">
                  <c:v>3.6460141782088944E-2</c:v>
                </c:pt>
                <c:pt idx="1098">
                  <c:v>3.6134255939079034E-2</c:v>
                </c:pt>
                <c:pt idx="1099">
                  <c:v>3.5812719776257572E-2</c:v>
                </c:pt>
                <c:pt idx="1100">
                  <c:v>3.5495456229889144E-2</c:v>
                </c:pt>
                <c:pt idx="1101">
                  <c:v>3.5182389935356599E-2</c:v>
                </c:pt>
                <c:pt idx="1102">
                  <c:v>3.4873447182404552E-2</c:v>
                </c:pt>
                <c:pt idx="1103">
                  <c:v>3.4568555871751588E-2</c:v>
                </c:pt>
                <c:pt idx="1104">
                  <c:v>3.4267645473025445E-2</c:v>
                </c:pt>
                <c:pt idx="1105">
                  <c:v>3.3970646983972543E-2</c:v>
                </c:pt>
                <c:pt idx="1106">
                  <c:v>3.367749289090094E-2</c:v>
                </c:pt>
                <c:pt idx="1107">
                  <c:v>3.3388117130311319E-2</c:v>
                </c:pt>
                <c:pt idx="1108">
                  <c:v>3.3102455051678255E-2</c:v>
                </c:pt>
                <c:pt idx="1109">
                  <c:v>3.2820443381339694E-2</c:v>
                </c:pt>
                <c:pt idx="1110">
                  <c:v>3.25420201874599E-2</c:v>
                </c:pt>
                <c:pt idx="1111">
                  <c:v>3.2267124846027215E-2</c:v>
                </c:pt>
                <c:pt idx="1112">
                  <c:v>3.1995698007852805E-2</c:v>
                </c:pt>
                <c:pt idx="1113">
                  <c:v>3.172768156653779E-2</c:v>
                </c:pt>
                <c:pt idx="1114">
                  <c:v>3.1463018627374113E-2</c:v>
                </c:pt>
                <c:pt idx="1115">
                  <c:v>3.1201653477150978E-2</c:v>
                </c:pt>
                <c:pt idx="1116">
                  <c:v>3.0943531554834001E-2</c:v>
                </c:pt>
                <c:pt idx="1117">
                  <c:v>3.0688599423091052E-2</c:v>
                </c:pt>
                <c:pt idx="1118">
                  <c:v>3.043680474063486E-2</c:v>
                </c:pt>
                <c:pt idx="1119">
                  <c:v>3.0188096235356537E-2</c:v>
                </c:pt>
                <c:pt idx="1120">
                  <c:v>2.9942423678225083E-2</c:v>
                </c:pt>
                <c:pt idx="1121">
                  <c:v>2.9699737857925988E-2</c:v>
                </c:pt>
                <c:pt idx="1122">
                  <c:v>2.9459990556217678E-2</c:v>
                </c:pt>
                <c:pt idx="1123">
                  <c:v>2.9223134523979954E-2</c:v>
                </c:pt>
                <c:pt idx="1124">
                  <c:v>2.8989123457935081E-2</c:v>
                </c:pt>
                <c:pt idx="1125">
                  <c:v>2.8757911978017206E-2</c:v>
                </c:pt>
                <c:pt idx="1126">
                  <c:v>2.8529455605372324E-2</c:v>
                </c:pt>
                <c:pt idx="1127">
                  <c:v>2.8303710740966537E-2</c:v>
                </c:pt>
                <c:pt idx="1128">
                  <c:v>2.808063464478442E-2</c:v>
                </c:pt>
                <c:pt idx="1129">
                  <c:v>2.7860185415599644E-2</c:v>
                </c:pt>
                <c:pt idx="1130">
                  <c:v>2.7642321971298126E-2</c:v>
                </c:pt>
                <c:pt idx="1131">
                  <c:v>2.7427004029738716E-2</c:v>
                </c:pt>
                <c:pt idx="1132">
                  <c:v>2.7214192090132462E-2</c:v>
                </c:pt>
                <c:pt idx="1133">
                  <c:v>2.7003847414926757E-2</c:v>
                </c:pt>
                <c:pt idx="1134">
                  <c:v>2.67959320121764E-2</c:v>
                </c:pt>
                <c:pt idx="1135">
                  <c:v>2.6590408618388996E-2</c:v>
                </c:pt>
                <c:pt idx="1136">
                  <c:v>2.6387240681828395E-2</c:v>
                </c:pt>
                <c:pt idx="1137">
                  <c:v>2.618639234626275E-2</c:v>
                </c:pt>
                <c:pt idx="1138">
                  <c:v>2.5987828435144758E-2</c:v>
                </c:pt>
                <c:pt idx="1139">
                  <c:v>2.5791514436208883E-2</c:v>
                </c:pt>
                <c:pt idx="1140">
                  <c:v>2.5597416486475542E-2</c:v>
                </c:pt>
                <c:pt idx="1141">
                  <c:v>2.5405501357647506E-2</c:v>
                </c:pt>
                <c:pt idx="1142">
                  <c:v>2.5215736441889201E-2</c:v>
                </c:pt>
                <c:pt idx="1143">
                  <c:v>2.5028089737975594E-2</c:v>
                </c:pt>
                <c:pt idx="1144">
                  <c:v>2.4842529837800553E-2</c:v>
                </c:pt>
                <c:pt idx="1145">
                  <c:v>2.4659025913234583E-2</c:v>
                </c:pt>
                <c:pt idx="1146">
                  <c:v>2.4477547703320127E-2</c:v>
                </c:pt>
                <c:pt idx="1147">
                  <c:v>2.4298065501796452E-2</c:v>
                </c:pt>
                <c:pt idx="1148">
                  <c:v>2.41205501449425E-2</c:v>
                </c:pt>
                <c:pt idx="1149">
                  <c:v>2.3944972999730446E-2</c:v>
                </c:pt>
                <c:pt idx="1150">
                  <c:v>2.3771305952278967E-2</c:v>
                </c:pt>
                <c:pt idx="1151">
                  <c:v>2.3599521396599425E-2</c:v>
                </c:pt>
                <c:pt idx="1152">
                  <c:v>2.3429592223625086E-2</c:v>
                </c:pt>
                <c:pt idx="1153">
                  <c:v>2.3261491810515764E-2</c:v>
                </c:pt>
                <c:pt idx="1154">
                  <c:v>2.3095194010230705E-2</c:v>
                </c:pt>
                <c:pt idx="1155">
                  <c:v>2.2930673141360488E-2</c:v>
                </c:pt>
                <c:pt idx="1156">
                  <c:v>2.2767903978212507E-2</c:v>
                </c:pt>
                <c:pt idx="1157">
                  <c:v>2.2606861741140925E-2</c:v>
                </c:pt>
                <c:pt idx="1158">
                  <c:v>2.244752208711609E-2</c:v>
                </c:pt>
                <c:pt idx="1159">
                  <c:v>2.228986110052485E-2</c:v>
                </c:pt>
                <c:pt idx="1160">
                  <c:v>2.2133855284197049E-2</c:v>
                </c:pt>
                <c:pt idx="1161">
                  <c:v>2.197948155065052E-2</c:v>
                </c:pt>
                <c:pt idx="1162">
                  <c:v>2.1826717213549007E-2</c:v>
                </c:pt>
                <c:pt idx="1163">
                  <c:v>2.1675539979367716E-2</c:v>
                </c:pt>
                <c:pt idx="1164">
                  <c:v>2.1525927939259403E-2</c:v>
                </c:pt>
                <c:pt idx="1165">
                  <c:v>2.1377859561117075E-2</c:v>
                </c:pt>
                <c:pt idx="1166">
                  <c:v>2.1231313681826326E-2</c:v>
                </c:pt>
                <c:pt idx="1167">
                  <c:v>2.1086269499703648E-2</c:v>
                </c:pt>
                <c:pt idx="1168">
                  <c:v>2.0942706567114465E-2</c:v>
                </c:pt>
                <c:pt idx="1169">
                  <c:v>2.0800604783266376E-2</c:v>
                </c:pt>
                <c:pt idx="1170">
                  <c:v>2.0659944387173546E-2</c:v>
                </c:pt>
                <c:pt idx="1171">
                  <c:v>2.0520705950786255E-2</c:v>
                </c:pt>
                <c:pt idx="1172">
                  <c:v>2.0382870372282737E-2</c:v>
                </c:pt>
                <c:pt idx="1173">
                  <c:v>2.0246418869517436E-2</c:v>
                </c:pt>
                <c:pt idx="1174">
                  <c:v>2.011133297362299E-2</c:v>
                </c:pt>
                <c:pt idx="1175">
                  <c:v>1.9977594522760364E-2</c:v>
                </c:pt>
                <c:pt idx="1176">
                  <c:v>1.9845185656014681E-2</c:v>
                </c:pt>
                <c:pt idx="1177">
                  <c:v>1.9714088807431689E-2</c:v>
                </c:pt>
                <c:pt idx="1178">
                  <c:v>1.9584286700191637E-2</c:v>
                </c:pt>
                <c:pt idx="1179">
                  <c:v>1.9455762340917455E-2</c:v>
                </c:pt>
                <c:pt idx="1180">
                  <c:v>1.9328499014112557E-2</c:v>
                </c:pt>
                <c:pt idx="1181">
                  <c:v>1.9202480276726223E-2</c:v>
                </c:pt>
                <c:pt idx="1182">
                  <c:v>1.9077689952841932E-2</c:v>
                </c:pt>
                <c:pt idx="1183">
                  <c:v>1.8954112128486807E-2</c:v>
                </c:pt>
                <c:pt idx="1184">
                  <c:v>1.8831731146557628E-2</c:v>
                </c:pt>
                <c:pt idx="1185">
                  <c:v>1.8710531601861802E-2</c:v>
                </c:pt>
                <c:pt idx="1186">
                  <c:v>1.8590498336269246E-2</c:v>
                </c:pt>
                <c:pt idx="1187">
                  <c:v>1.8471616433972757E-2</c:v>
                </c:pt>
                <c:pt idx="1188">
                  <c:v>1.8353871216854556E-2</c:v>
                </c:pt>
                <c:pt idx="1189">
                  <c:v>1.823724823995523E-2</c:v>
                </c:pt>
                <c:pt idx="1190">
                  <c:v>1.812173328704382E-2</c:v>
                </c:pt>
                <c:pt idx="1191">
                  <c:v>1.8007312366285059E-2</c:v>
                </c:pt>
                <c:pt idx="1192">
                  <c:v>1.7893971706002754E-2</c:v>
                </c:pt>
                <c:pt idx="1193">
                  <c:v>1.7781697750535761E-2</c:v>
                </c:pt>
                <c:pt idx="1194">
                  <c:v>1.7670477156184642E-2</c:v>
                </c:pt>
                <c:pt idx="1195">
                  <c:v>1.7560296787247225E-2</c:v>
                </c:pt>
                <c:pt idx="1196">
                  <c:v>1.7451143712139811E-2</c:v>
                </c:pt>
                <c:pt idx="1197">
                  <c:v>1.7343005199603068E-2</c:v>
                </c:pt>
                <c:pt idx="1198">
                  <c:v>1.7235868714989399E-2</c:v>
                </c:pt>
                <c:pt idx="1199">
                  <c:v>1.7129721916630935E-2</c:v>
                </c:pt>
                <c:pt idx="1200">
                  <c:v>1.7024552652284915E-2</c:v>
                </c:pt>
                <c:pt idx="1201">
                  <c:v>1.6920348955655834E-2</c:v>
                </c:pt>
                <c:pt idx="1202">
                  <c:v>1.6817099042991453E-2</c:v>
                </c:pt>
                <c:pt idx="1203">
                  <c:v>1.6714791309751311E-2</c:v>
                </c:pt>
                <c:pt idx="1204">
                  <c:v>1.6613414327346296E-2</c:v>
                </c:pt>
                <c:pt idx="1205">
                  <c:v>1.6512956839946667E-2</c:v>
                </c:pt>
                <c:pt idx="1206">
                  <c:v>1.6413407761358065E-2</c:v>
                </c:pt>
                <c:pt idx="1207">
                  <c:v>1.6314756171962545E-2</c:v>
                </c:pt>
                <c:pt idx="1208">
                  <c:v>1.6216991315724467E-2</c:v>
                </c:pt>
                <c:pt idx="1209">
                  <c:v>1.6120102597258299E-2</c:v>
                </c:pt>
                <c:pt idx="1210">
                  <c:v>1.602407957895818E-2</c:v>
                </c:pt>
                <c:pt idx="1211">
                  <c:v>1.5928911978186744E-2</c:v>
                </c:pt>
                <c:pt idx="1212">
                  <c:v>1.5834589664522197E-2</c:v>
                </c:pt>
                <c:pt idx="1213">
                  <c:v>1.5741102657062672E-2</c:v>
                </c:pt>
                <c:pt idx="1214">
                  <c:v>1.5648441121785532E-2</c:v>
                </c:pt>
                <c:pt idx="1215">
                  <c:v>1.5556595368961526E-2</c:v>
                </c:pt>
                <c:pt idx="1216">
                  <c:v>1.5465555850621347E-2</c:v>
                </c:pt>
                <c:pt idx="1217">
                  <c:v>1.5375313158074411E-2</c:v>
                </c:pt>
                <c:pt idx="1218">
                  <c:v>1.5285858019477841E-2</c:v>
                </c:pt>
                <c:pt idx="1219">
                  <c:v>1.519718129745483E-2</c:v>
                </c:pt>
                <c:pt idx="1220">
                  <c:v>1.510927398676149E-2</c:v>
                </c:pt>
                <c:pt idx="1221">
                  <c:v>1.5022127212000387E-2</c:v>
                </c:pt>
                <c:pt idx="1222">
                  <c:v>1.4935732225380539E-2</c:v>
                </c:pt>
                <c:pt idx="1223">
                  <c:v>1.4850080404521916E-2</c:v>
                </c:pt>
                <c:pt idx="1224">
                  <c:v>1.4765163250304358E-2</c:v>
                </c:pt>
                <c:pt idx="1225">
                  <c:v>1.4680972384758925E-2</c:v>
                </c:pt>
                <c:pt idx="1226">
                  <c:v>1.4597499549001679E-2</c:v>
                </c:pt>
                <c:pt idx="1227">
                  <c:v>1.4514736601208132E-2</c:v>
                </c:pt>
                <c:pt idx="1228">
                  <c:v>1.443267551462782E-2</c:v>
                </c:pt>
                <c:pt idx="1229">
                  <c:v>1.4351308375638319E-2</c:v>
                </c:pt>
                <c:pt idx="1230">
                  <c:v>1.4270627381837099E-2</c:v>
                </c:pt>
                <c:pt idx="1231">
                  <c:v>1.4190624840171308E-2</c:v>
                </c:pt>
                <c:pt idx="1232">
                  <c:v>1.4111293165103666E-2</c:v>
                </c:pt>
                <c:pt idx="1233">
                  <c:v>1.4032624876814625E-2</c:v>
                </c:pt>
                <c:pt idx="1234">
                  <c:v>1.3954612599439028E-2</c:v>
                </c:pt>
                <c:pt idx="1235">
                  <c:v>1.3877249059337425E-2</c:v>
                </c:pt>
                <c:pt idx="1236">
                  <c:v>1.380052708340054E-2</c:v>
                </c:pt>
                <c:pt idx="1237">
                  <c:v>1.3724439597386482E-2</c:v>
                </c:pt>
                <c:pt idx="1238">
                  <c:v>1.3648979624290196E-2</c:v>
                </c:pt>
                <c:pt idx="1239">
                  <c:v>1.3574140282743822E-2</c:v>
                </c:pt>
                <c:pt idx="1240">
                  <c:v>1.349991478544808E-2</c:v>
                </c:pt>
                <c:pt idx="1241">
                  <c:v>1.3426296437633177E-2</c:v>
                </c:pt>
                <c:pt idx="1242">
                  <c:v>1.3353278635549415E-2</c:v>
                </c:pt>
                <c:pt idx="1243">
                  <c:v>1.328085486498615E-2</c:v>
                </c:pt>
                <c:pt idx="1244">
                  <c:v>1.3209018699818829E-2</c:v>
                </c:pt>
                <c:pt idx="1245">
                  <c:v>1.3137763800583707E-2</c:v>
                </c:pt>
                <c:pt idx="1246">
                  <c:v>1.3067083913078995E-2</c:v>
                </c:pt>
                <c:pt idx="1247">
                  <c:v>1.2996972866992701E-2</c:v>
                </c:pt>
                <c:pt idx="1248">
                  <c:v>1.2927424574555774E-2</c:v>
                </c:pt>
                <c:pt idx="1249">
                  <c:v>1.2858433029220788E-2</c:v>
                </c:pt>
                <c:pt idx="1250">
                  <c:v>1.2789992304364837E-2</c:v>
                </c:pt>
                <c:pt idx="1251">
                  <c:v>1.2722096552016924E-2</c:v>
                </c:pt>
                <c:pt idx="1252">
                  <c:v>1.2654740001608669E-2</c:v>
                </c:pt>
                <c:pt idx="1253">
                  <c:v>1.2587916958748106E-2</c:v>
                </c:pt>
                <c:pt idx="1254">
                  <c:v>1.2521621804016319E-2</c:v>
                </c:pt>
                <c:pt idx="1255">
                  <c:v>1.2455848991785871E-2</c:v>
                </c:pt>
                <c:pt idx="1256">
                  <c:v>1.2390593049061224E-2</c:v>
                </c:pt>
                <c:pt idx="1257">
                  <c:v>1.2325848574340039E-2</c:v>
                </c:pt>
                <c:pt idx="1258">
                  <c:v>1.2261610236495597E-2</c:v>
                </c:pt>
                <c:pt idx="1259">
                  <c:v>1.2197872773679178E-2</c:v>
                </c:pt>
                <c:pt idx="1260">
                  <c:v>1.2134630992242714E-2</c:v>
                </c:pt>
                <c:pt idx="1261">
                  <c:v>1.2071879765680704E-2</c:v>
                </c:pt>
                <c:pt idx="1262">
                  <c:v>1.200961403359122E-2</c:v>
                </c:pt>
                <c:pt idx="1263">
                  <c:v>1.1947828800655882E-2</c:v>
                </c:pt>
                <c:pt idx="1264">
                  <c:v>1.1886519135637772E-2</c:v>
                </c:pt>
                <c:pt idx="1265">
                  <c:v>1.1825680170397677E-2</c:v>
                </c:pt>
                <c:pt idx="1266">
                  <c:v>1.1765307098927563E-2</c:v>
                </c:pt>
                <c:pt idx="1267">
                  <c:v>1.1705395176401578E-2</c:v>
                </c:pt>
                <c:pt idx="1268">
                  <c:v>1.1645939718243743E-2</c:v>
                </c:pt>
                <c:pt idx="1269">
                  <c:v>1.1586936099212139E-2</c:v>
                </c:pt>
                <c:pt idx="1270">
                  <c:v>1.1528379752499533E-2</c:v>
                </c:pt>
                <c:pt idx="1271">
                  <c:v>1.147026616884953E-2</c:v>
                </c:pt>
                <c:pt idx="1272">
                  <c:v>1.1412590895688643E-2</c:v>
                </c:pt>
                <c:pt idx="1273">
                  <c:v>1.135534953627324E-2</c:v>
                </c:pt>
                <c:pt idx="1274">
                  <c:v>1.1298537748851773E-2</c:v>
                </c:pt>
                <c:pt idx="1275">
                  <c:v>1.1242151245841308E-2</c:v>
                </c:pt>
                <c:pt idx="1276">
                  <c:v>1.1186185793018701E-2</c:v>
                </c:pt>
                <c:pt idx="1277">
                  <c:v>1.1130637208725641E-2</c:v>
                </c:pt>
                <c:pt idx="1278">
                  <c:v>1.1075501363087473E-2</c:v>
                </c:pt>
                <c:pt idx="1279">
                  <c:v>1.102077417724572E-2</c:v>
                </c:pt>
                <c:pt idx="1280">
                  <c:v>1.0966451622603554E-2</c:v>
                </c:pt>
                <c:pt idx="1281">
                  <c:v>1.0912529720084571E-2</c:v>
                </c:pt>
                <c:pt idx="1282">
                  <c:v>1.0859004539403966E-2</c:v>
                </c:pt>
                <c:pt idx="1283">
                  <c:v>1.0805872198352514E-2</c:v>
                </c:pt>
                <c:pt idx="1284">
                  <c:v>1.0753128862092466E-2</c:v>
                </c:pt>
                <c:pt idx="1285">
                  <c:v>1.070077074246573E-2</c:v>
                </c:pt>
                <c:pt idx="1286">
                  <c:v>1.0648794097313619E-2</c:v>
                </c:pt>
                <c:pt idx="1287">
                  <c:v>1.059719522980815E-2</c:v>
                </c:pt>
                <c:pt idx="1288">
                  <c:v>1.0545970487794829E-2</c:v>
                </c:pt>
                <c:pt idx="1289">
                  <c:v>1.0495116263146259E-2</c:v>
                </c:pt>
                <c:pt idx="1290">
                  <c:v>1.0444628991126904E-2</c:v>
                </c:pt>
                <c:pt idx="1291">
                  <c:v>1.0394505149768276E-2</c:v>
                </c:pt>
                <c:pt idx="1292">
                  <c:v>1.0344741259254808E-2</c:v>
                </c:pt>
                <c:pt idx="1293">
                  <c:v>1.0295333881319845E-2</c:v>
                </c:pt>
                <c:pt idx="1294">
                  <c:v>1.0246279618651717E-2</c:v>
                </c:pt>
                <c:pt idx="1295">
                  <c:v>1.0197575114309828E-2</c:v>
                </c:pt>
                <c:pt idx="1296">
                  <c:v>1.0149217051150208E-2</c:v>
                </c:pt>
                <c:pt idx="1297">
                  <c:v>1.0101202151260865E-2</c:v>
                </c:pt>
                <c:pt idx="1298">
                  <c:v>1.0053527175406139E-2</c:v>
                </c:pt>
                <c:pt idx="1299">
                  <c:v>1.000618892248053E-2</c:v>
                </c:pt>
                <c:pt idx="1300">
                  <c:v>9.9591842289712303E-3</c:v>
                </c:pt>
                <c:pt idx="1301">
                  <c:v>9.912509968429687E-3</c:v>
                </c:pt>
                <c:pt idx="1302">
                  <c:v>9.8661630509517036E-3</c:v>
                </c:pt>
                <c:pt idx="1303">
                  <c:v>9.8201404226659818E-3</c:v>
                </c:pt>
                <c:pt idx="1304">
                  <c:v>9.7744390652311705E-3</c:v>
                </c:pt>
                <c:pt idx="1305">
                  <c:v>9.7290559953408674E-3</c:v>
                </c:pt>
                <c:pt idx="1306">
                  <c:v>9.683988264236866E-3</c:v>
                </c:pt>
                <c:pt idx="1307">
                  <c:v>9.639232957230048E-3</c:v>
                </c:pt>
                <c:pt idx="1308">
                  <c:v>9.5947871932292456E-3</c:v>
                </c:pt>
                <c:pt idx="1309">
                  <c:v>9.550648124277453E-3</c:v>
                </c:pt>
                <c:pt idx="1310">
                  <c:v>9.5068129350957056E-3</c:v>
                </c:pt>
                <c:pt idx="1311">
                  <c:v>9.4632788426341208E-3</c:v>
                </c:pt>
                <c:pt idx="1312">
                  <c:v>9.4200430956301248E-3</c:v>
                </c:pt>
                <c:pt idx="1313">
                  <c:v>9.3771029741738683E-3</c:v>
                </c:pt>
                <c:pt idx="1314">
                  <c:v>9.3344557892803479E-3</c:v>
                </c:pt>
                <c:pt idx="1315">
                  <c:v>9.2920988824685379E-3</c:v>
                </c:pt>
                <c:pt idx="1316">
                  <c:v>9.2500296253469807E-3</c:v>
                </c:pt>
                <c:pt idx="1317">
                  <c:v>9.2082454192061371E-3</c:v>
                </c:pt>
                <c:pt idx="1318">
                  <c:v>9.1667436946170147E-3</c:v>
                </c:pt>
                <c:pt idx="1319">
                  <c:v>9.125521911036126E-3</c:v>
                </c:pt>
                <c:pt idx="1320">
                  <c:v>9.084577556416791E-3</c:v>
                </c:pt>
                <c:pt idx="1321">
                  <c:v>9.0439081468262975E-3</c:v>
                </c:pt>
                <c:pt idx="1322">
                  <c:v>9.0035112260693113E-3</c:v>
                </c:pt>
                <c:pt idx="1323">
                  <c:v>8.9633843653168857E-3</c:v>
                </c:pt>
                <c:pt idx="1324">
                  <c:v>8.9235251627415267E-3</c:v>
                </c:pt>
                <c:pt idx="1325">
                  <c:v>8.8839312431576393E-3</c:v>
                </c:pt>
                <c:pt idx="1326">
                  <c:v>8.8446002576678135E-3</c:v>
                </c:pt>
                <c:pt idx="1327">
                  <c:v>8.8055298833143916E-3</c:v>
                </c:pt>
                <c:pt idx="1328">
                  <c:v>8.7667178227364452E-3</c:v>
                </c:pt>
                <c:pt idx="1329">
                  <c:v>8.7281618038321431E-3</c:v>
                </c:pt>
                <c:pt idx="1330">
                  <c:v>8.6898595794261263E-3</c:v>
                </c:pt>
                <c:pt idx="1331">
                  <c:v>8.6518089269421745E-3</c:v>
                </c:pt>
                <c:pt idx="1332">
                  <c:v>8.6140076480806758E-3</c:v>
                </c:pt>
                <c:pt idx="1333">
                  <c:v>8.5764535685012248E-3</c:v>
                </c:pt>
                <c:pt idx="1334">
                  <c:v>8.5391445375098442E-3</c:v>
                </c:pt>
                <c:pt idx="1335">
                  <c:v>8.5020784277511606E-3</c:v>
                </c:pt>
                <c:pt idx="1336">
                  <c:v>8.4652531349051034E-3</c:v>
                </c:pt>
                <c:pt idx="1337">
                  <c:v>8.4286665773882045E-3</c:v>
                </c:pt>
                <c:pt idx="1338">
                  <c:v>8.3923166960595246E-3</c:v>
                </c:pt>
                <c:pt idx="1339">
                  <c:v>8.356201453930831E-3</c:v>
                </c:pt>
                <c:pt idx="1340">
                  <c:v>8.3203188358813122E-3</c:v>
                </c:pt>
                <c:pt idx="1341">
                  <c:v>8.2846668483763878E-3</c:v>
                </c:pt>
                <c:pt idx="1342">
                  <c:v>8.2492435191909193E-3</c:v>
                </c:pt>
                <c:pt idx="1343">
                  <c:v>8.214046897136399E-3</c:v>
                </c:pt>
                <c:pt idx="1344">
                  <c:v>8.179075051792245E-3</c:v>
                </c:pt>
                <c:pt idx="1345">
                  <c:v>8.1443260732411756E-3</c:v>
                </c:pt>
                <c:pt idx="1346">
                  <c:v>8.1097980718083575E-3</c:v>
                </c:pt>
                <c:pt idx="1347">
                  <c:v>8.075489177804587E-3</c:v>
                </c:pt>
                <c:pt idx="1348">
                  <c:v>8.041397541273098E-3</c:v>
                </c:pt>
                <c:pt idx="1349">
                  <c:v>8.0075213317402708E-3</c:v>
                </c:pt>
                <c:pt idx="1350">
                  <c:v>7.9738587379698314E-3</c:v>
                </c:pt>
                <c:pt idx="1351">
                  <c:v>7.9404079677208288E-3</c:v>
                </c:pt>
                <c:pt idx="1352">
                  <c:v>7.9071672475090598E-3</c:v>
                </c:pt>
                <c:pt idx="1353">
                  <c:v>7.8741348223719445E-3</c:v>
                </c:pt>
                <c:pt idx="1354">
                  <c:v>7.841308955637E-3</c:v>
                </c:pt>
                <c:pt idx="1355">
                  <c:v>7.8086879286934632E-3</c:v>
                </c:pt>
                <c:pt idx="1356">
                  <c:v>7.7762700407674459E-3</c:v>
                </c:pt>
                <c:pt idx="1357">
                  <c:v>7.7440536087001553E-3</c:v>
                </c:pt>
                <c:pt idx="1358">
                  <c:v>7.7120369667295109E-3</c:v>
                </c:pt>
                <c:pt idx="1359">
                  <c:v>7.6802184662747254E-3</c:v>
                </c:pt>
                <c:pt idx="1360">
                  <c:v>7.6485964757241672E-3</c:v>
                </c:pt>
                <c:pt idx="1361">
                  <c:v>7.6171693802261691E-3</c:v>
                </c:pt>
                <c:pt idx="1362">
                  <c:v>7.5859355814828101E-3</c:v>
                </c:pt>
                <c:pt idx="1363">
                  <c:v>7.5548934975467929E-3</c:v>
                </c:pt>
                <c:pt idx="1364">
                  <c:v>7.5240415626210422E-3</c:v>
                </c:pt>
                <c:pt idx="1365">
                  <c:v>7.4933782268613467E-3</c:v>
                </c:pt>
                <c:pt idx="1366">
                  <c:v>7.4629019561816192E-3</c:v>
                </c:pt>
                <c:pt idx="1367">
                  <c:v>7.4326112320621095E-3</c:v>
                </c:pt>
                <c:pt idx="1368">
                  <c:v>7.4025045513602082E-3</c:v>
                </c:pt>
                <c:pt idx="1369">
                  <c:v>7.3725804261239349E-3</c:v>
                </c:pt>
                <c:pt idx="1370">
                  <c:v>7.3428373834081755E-3</c:v>
                </c:pt>
                <c:pt idx="1371">
                  <c:v>7.3132739650933216E-3</c:v>
                </c:pt>
                <c:pt idx="1372">
                  <c:v>7.2838887277066767E-3</c:v>
                </c:pt>
                <c:pt idx="1373">
                  <c:v>7.2546802422461445E-3</c:v>
                </c:pt>
                <c:pt idx="1374">
                  <c:v>7.2256470940066011E-3</c:v>
                </c:pt>
                <c:pt idx="1375">
                  <c:v>7.1967878824084966E-3</c:v>
                </c:pt>
                <c:pt idx="1376">
                  <c:v>7.1681012208290283E-3</c:v>
                </c:pt>
                <c:pt idx="1377">
                  <c:v>7.1395857364355362E-3</c:v>
                </c:pt>
                <c:pt idx="1378">
                  <c:v>7.1112400700212349E-3</c:v>
                </c:pt>
                <c:pt idx="1379">
                  <c:v>7.0830628758433122E-3</c:v>
                </c:pt>
                <c:pt idx="1380">
                  <c:v>7.0550528214631172E-3</c:v>
                </c:pt>
                <c:pt idx="1381">
                  <c:v>7.0272085875887295E-3</c:v>
                </c:pt>
                <c:pt idx="1382">
                  <c:v>6.999528867919525E-3</c:v>
                </c:pt>
                <c:pt idx="1383">
                  <c:v>6.972012368993045E-3</c:v>
                </c:pt>
                <c:pt idx="1384">
                  <c:v>6.9446578100338038E-3</c:v>
                </c:pt>
                <c:pt idx="1385">
                  <c:v>6.9174639228043316E-3</c:v>
                </c:pt>
                <c:pt idx="1386">
                  <c:v>6.8904294514581374E-3</c:v>
                </c:pt>
                <c:pt idx="1387">
                  <c:v>6.8635531523946938E-3</c:v>
                </c:pt>
                <c:pt idx="1388">
                  <c:v>6.8368337941164875E-3</c:v>
                </c:pt>
                <c:pt idx="1389">
                  <c:v>6.8102701570878655E-3</c:v>
                </c:pt>
                <c:pt idx="1390">
                  <c:v>6.7838610335959684E-3</c:v>
                </c:pt>
                <c:pt idx="1391">
                  <c:v>6.7576052276133699E-3</c:v>
                </c:pt>
                <c:pt idx="1392">
                  <c:v>6.7315015546627307E-3</c:v>
                </c:pt>
                <c:pt idx="1393">
                  <c:v>6.7055488416831871E-3</c:v>
                </c:pt>
                <c:pt idx="1394">
                  <c:v>6.6797459268985266E-3</c:v>
                </c:pt>
                <c:pt idx="1395">
                  <c:v>6.6540916596872415E-3</c:v>
                </c:pt>
                <c:pt idx="1396">
                  <c:v>6.6285849004541764E-3</c:v>
                </c:pt>
                <c:pt idx="1397">
                  <c:v>6.6032245205040491E-3</c:v>
                </c:pt>
                <c:pt idx="1398">
                  <c:v>6.5780094019165097E-3</c:v>
                </c:pt>
                <c:pt idx="1399">
                  <c:v>6.5529384374230183E-3</c:v>
                </c:pt>
                <c:pt idx="1400">
                  <c:v>6.5280105302852158E-3</c:v>
                </c:pt>
                <c:pt idx="1401">
                  <c:v>6.5032245941750331E-3</c:v>
                </c:pt>
                <c:pt idx="1402">
                  <c:v>6.4785795530563264E-3</c:v>
                </c:pt>
                <c:pt idx="1403">
                  <c:v>6.4540743410680538E-3</c:v>
                </c:pt>
                <c:pt idx="1404">
                  <c:v>6.4297079024091004E-3</c:v>
                </c:pt>
                <c:pt idx="1405">
                  <c:v>6.4054791912244837E-3</c:v>
                </c:pt>
                <c:pt idx="1406">
                  <c:v>6.3813871714931986E-3</c:v>
                </c:pt>
                <c:pt idx="1407">
                  <c:v>6.3574308169173982E-3</c:v>
                </c:pt>
                <c:pt idx="1408">
                  <c:v>6.333609110813156E-3</c:v>
                </c:pt>
                <c:pt idx="1409">
                  <c:v>6.3099210460025486E-3</c:v>
                </c:pt>
                <c:pt idx="1410">
                  <c:v>6.2863656247072342E-3</c:v>
                </c:pt>
                <c:pt idx="1411">
                  <c:v>6.2629418584433704E-3</c:v>
                </c:pt>
                <c:pt idx="1412">
                  <c:v>6.2396487679178859E-3</c:v>
                </c:pt>
                <c:pt idx="1413">
                  <c:v>6.2164853829261828E-3</c:v>
                </c:pt>
                <c:pt idx="1414">
                  <c:v>6.1934507422510355E-3</c:v>
                </c:pt>
                <c:pt idx="1415">
                  <c:v>6.1705438935629516E-3</c:v>
                </c:pt>
                <c:pt idx="1416">
                  <c:v>6.1477638933216576E-3</c:v>
                </c:pt>
                <c:pt idx="1417">
                  <c:v>6.125109806679011E-3</c:v>
                </c:pt>
                <c:pt idx="1418">
                  <c:v>6.1025807073830521E-3</c:v>
                </c:pt>
                <c:pt idx="1419">
                  <c:v>6.0801756776833037E-3</c:v>
                </c:pt>
                <c:pt idx="1420">
                  <c:v>6.0578938082373694E-3</c:v>
                </c:pt>
                <c:pt idx="1421">
                  <c:v>6.0357341980185955E-3</c:v>
                </c:pt>
                <c:pt idx="1422">
                  <c:v>6.0136959542250474E-3</c:v>
                </c:pt>
                <c:pt idx="1423">
                  <c:v>5.9917781921895227E-3</c:v>
                </c:pt>
                <c:pt idx="1424">
                  <c:v>5.9699800352908255E-3</c:v>
                </c:pt>
                <c:pt idx="1425">
                  <c:v>5.9483006148660592E-3</c:v>
                </c:pt>
                <c:pt idx="1426">
                  <c:v>5.9267390701241342E-3</c:v>
                </c:pt>
                <c:pt idx="1427">
                  <c:v>5.905294548060297E-3</c:v>
                </c:pt>
                <c:pt idx="1428">
                  <c:v>5.8839662033717544E-3</c:v>
                </c:pt>
                <c:pt idx="1429">
                  <c:v>5.8627531983744046E-3</c:v>
                </c:pt>
                <c:pt idx="1430">
                  <c:v>5.8416547029205498E-3</c:v>
                </c:pt>
                <c:pt idx="1431">
                  <c:v>5.8206698943177211E-3</c:v>
                </c:pt>
                <c:pt idx="1432">
                  <c:v>5.7997979572484244E-3</c:v>
                </c:pt>
                <c:pt idx="1433">
                  <c:v>5.7790380836910144E-3</c:v>
                </c:pt>
                <c:pt idx="1434">
                  <c:v>5.7583894728414223E-3</c:v>
                </c:pt>
                <c:pt idx="1435">
                  <c:v>5.7378513310359855E-3</c:v>
                </c:pt>
                <c:pt idx="1436">
                  <c:v>5.7174228716751624E-3</c:v>
                </c:pt>
                <c:pt idx="1437">
                  <c:v>5.6971033151481882E-3</c:v>
                </c:pt>
                <c:pt idx="1438">
                  <c:v>5.676891888758754E-3</c:v>
                </c:pt>
                <c:pt idx="1439">
                  <c:v>5.6567878266514816E-3</c:v>
                </c:pt>
                <c:pt idx="1440">
                  <c:v>5.636790369739437E-3</c:v>
                </c:pt>
                <c:pt idx="1441">
                  <c:v>5.6168987656324172E-3</c:v>
                </c:pt>
                <c:pt idx="1442">
                  <c:v>5.5971122685662296E-3</c:v>
                </c:pt>
                <c:pt idx="1443">
                  <c:v>5.577430139332768E-3</c:v>
                </c:pt>
                <c:pt idx="1444">
                  <c:v>5.5578516452109593E-3</c:v>
                </c:pt>
                <c:pt idx="1445">
                  <c:v>5.5383760598986097E-3</c:v>
                </c:pt>
                <c:pt idx="1446">
                  <c:v>5.5190026634449963E-3</c:v>
                </c:pt>
                <c:pt idx="1447">
                  <c:v>5.4997307421843812E-3</c:v>
                </c:pt>
                <c:pt idx="1448">
                  <c:v>5.4805595886702379E-3</c:v>
                </c:pt>
                <c:pt idx="1449">
                  <c:v>5.4614885016103752E-3</c:v>
                </c:pt>
                <c:pt idx="1450">
                  <c:v>5.4425167858027593E-3</c:v>
                </c:pt>
                <c:pt idx="1451">
                  <c:v>5.423643752072195E-3</c:v>
                </c:pt>
                <c:pt idx="1452">
                  <c:v>5.4048687172077196E-3</c:v>
                </c:pt>
                <c:pt idx="1453">
                  <c:v>5.3861910039007593E-3</c:v>
                </c:pt>
                <c:pt idx="1454">
                  <c:v>5.3676099406840764E-3</c:v>
                </c:pt>
                <c:pt idx="1455">
                  <c:v>5.3491248618713844E-3</c:v>
                </c:pt>
                <c:pt idx="1456">
                  <c:v>5.3307351074977647E-3</c:v>
                </c:pt>
                <c:pt idx="1457">
                  <c:v>5.3124400232607135E-3</c:v>
                </c:pt>
                <c:pt idx="1458">
                  <c:v>5.2942389604620005E-3</c:v>
                </c:pt>
                <c:pt idx="1459">
                  <c:v>5.2761312759500995E-3</c:v>
                </c:pt>
                <c:pt idx="1460">
                  <c:v>5.2581163320634299E-3</c:v>
                </c:pt>
                <c:pt idx="1461">
                  <c:v>5.240193496574193E-3</c:v>
                </c:pt>
                <c:pt idx="1462">
                  <c:v>5.2223621426328868E-3</c:v>
                </c:pt>
                <c:pt idx="1463">
                  <c:v>5.2046216487135399E-3</c:v>
                </c:pt>
                <c:pt idx="1464">
                  <c:v>5.1869713985594982E-3</c:v>
                </c:pt>
                <c:pt idx="1465">
                  <c:v>5.1694107811299612E-3</c:v>
                </c:pt>
                <c:pt idx="1466">
                  <c:v>5.1519391905470429E-3</c:v>
                </c:pt>
                <c:pt idx="1467">
                  <c:v>5.1345560260435633E-3</c:v>
                </c:pt>
                <c:pt idx="1468">
                  <c:v>5.1172606919113756E-3</c:v>
                </c:pt>
                <c:pt idx="1469">
                  <c:v>5.1000525974503174E-3</c:v>
                </c:pt>
                <c:pt idx="1470">
                  <c:v>5.0829311569178179E-3</c:v>
                </c:pt>
                <c:pt idx="1471">
                  <c:v>5.0658957894790021E-3</c:v>
                </c:pt>
                <c:pt idx="1472">
                  <c:v>5.048945919157475E-3</c:v>
                </c:pt>
                <c:pt idx="1473">
                  <c:v>5.0320809747865947E-3</c:v>
                </c:pt>
                <c:pt idx="1474">
                  <c:v>5.0153003899613977E-3</c:v>
                </c:pt>
                <c:pt idx="1475">
                  <c:v>4.9986036029909982E-3</c:v>
                </c:pt>
                <c:pt idx="1476">
                  <c:v>4.9819900568516236E-3</c:v>
                </c:pt>
                <c:pt idx="1477">
                  <c:v>4.9654591991401429E-3</c:v>
                </c:pt>
                <c:pt idx="1478">
                  <c:v>4.9490104820281251E-3</c:v>
                </c:pt>
                <c:pt idx="1479">
                  <c:v>4.9326433622164977E-3</c:v>
                </c:pt>
                <c:pt idx="1480">
                  <c:v>4.916357300890635E-3</c:v>
                </c:pt>
                <c:pt idx="1481">
                  <c:v>4.9001517636760592E-3</c:v>
                </c:pt>
                <c:pt idx="1482">
                  <c:v>4.884026220594564E-3</c:v>
                </c:pt>
                <c:pt idx="1483">
                  <c:v>4.8679801460209194E-3</c:v>
                </c:pt>
                <c:pt idx="1484">
                  <c:v>4.8520130186400058E-3</c:v>
                </c:pt>
                <c:pt idx="1485">
                  <c:v>4.8361243214045044E-3</c:v>
                </c:pt>
                <c:pt idx="1486">
                  <c:v>4.8203135414930237E-3</c:v>
                </c:pt>
                <c:pt idx="1487">
                  <c:v>4.8045801702687029E-3</c:v>
                </c:pt>
                <c:pt idx="1488">
                  <c:v>4.7889237032383456E-3</c:v>
                </c:pt>
                <c:pt idx="1489">
                  <c:v>4.7733436400119325E-3</c:v>
                </c:pt>
                <c:pt idx="1490">
                  <c:v>4.7578394842626827E-3</c:v>
                </c:pt>
                <c:pt idx="1491">
                  <c:v>4.742410743687483E-3</c:v>
                </c:pt>
                <c:pt idx="1492">
                  <c:v>4.7270569299678444E-3</c:v>
                </c:pt>
                <c:pt idx="1493">
                  <c:v>4.71177755873125E-3</c:v>
                </c:pt>
                <c:pt idx="1494">
                  <c:v>4.6965721495129337E-3</c:v>
                </c:pt>
                <c:pt idx="1495">
                  <c:v>4.6814402257181502E-3</c:v>
                </c:pt>
                <c:pt idx="1496">
                  <c:v>4.6663813145847843E-3</c:v>
                </c:pt>
                <c:pt idx="1497">
                  <c:v>4.6513949471464703E-3</c:v>
                </c:pt>
                <c:pt idx="1498">
                  <c:v>4.6364806581960334E-3</c:v>
                </c:pt>
                <c:pt idx="1499">
                  <c:v>4.6216379862494307E-3</c:v>
                </c:pt>
                <c:pt idx="1500">
                  <c:v>4.6068664735100196E-3</c:v>
                </c:pt>
                <c:pt idx="1501">
                  <c:v>4.592165665833277E-3</c:v>
                </c:pt>
                <c:pt idx="1502">
                  <c:v>4.5775351126918946E-3</c:v>
                </c:pt>
                <c:pt idx="1503">
                  <c:v>4.5629743671412341E-3</c:v>
                </c:pt>
                <c:pt idx="1504">
                  <c:v>4.5484829857852386E-3</c:v>
                </c:pt>
                <c:pt idx="1505">
                  <c:v>4.5340605287426247E-3</c:v>
                </c:pt>
                <c:pt idx="1506">
                  <c:v>4.5197065596135535E-3</c:v>
                </c:pt>
                <c:pt idx="1507">
                  <c:v>4.5054206454465716E-3</c:v>
                </c:pt>
                <c:pt idx="1508">
                  <c:v>4.4912023567060073E-3</c:v>
                </c:pt>
                <c:pt idx="1509">
                  <c:v>4.4770512672396403E-3</c:v>
                </c:pt>
                <c:pt idx="1510">
                  <c:v>4.4629669542468079E-3</c:v>
                </c:pt>
                <c:pt idx="1511">
                  <c:v>4.4489489982468076E-3</c:v>
                </c:pt>
                <c:pt idx="1512">
                  <c:v>4.4349969830476477E-3</c:v>
                </c:pt>
                <c:pt idx="1513">
                  <c:v>4.4211104957151944E-3</c:v>
                </c:pt>
                <c:pt idx="1514">
                  <c:v>4.4072891265425707E-3</c:v>
                </c:pt>
                <c:pt idx="1515">
                  <c:v>4.393532469019982E-3</c:v>
                </c:pt>
                <c:pt idx="1516">
                  <c:v>4.3798401198047853E-3</c:v>
                </c:pt>
                <c:pt idx="1517">
                  <c:v>4.3662116786919586E-3</c:v>
                </c:pt>
                <c:pt idx="1518">
                  <c:v>4.3526467485848399E-3</c:v>
                </c:pt>
                <c:pt idx="1519">
                  <c:v>4.339144935466192E-3</c:v>
                </c:pt>
                <c:pt idx="1520">
                  <c:v>4.3257058483696176E-3</c:v>
                </c:pt>
                <c:pt idx="1521">
                  <c:v>4.3123290993512253E-3</c:v>
                </c:pt>
                <c:pt idx="1522">
                  <c:v>4.2990143034616658E-3</c:v>
                </c:pt>
                <c:pt idx="1523">
                  <c:v>4.2857610787184015E-3</c:v>
                </c:pt>
                <c:pt idx="1524">
                  <c:v>4.2725690460783455E-3</c:v>
                </c:pt>
                <c:pt idx="1525">
                  <c:v>4.2594378294107263E-3</c:v>
                </c:pt>
                <c:pt idx="1526">
                  <c:v>4.2463670554703046E-3</c:v>
                </c:pt>
                <c:pt idx="1527">
                  <c:v>4.2333563538708456E-3</c:v>
                </c:pt>
                <c:pt idx="1528">
                  <c:v>4.2204053570588538E-3</c:v>
                </c:pt>
                <c:pt idx="1529">
                  <c:v>4.2075137002876521E-3</c:v>
                </c:pt>
                <c:pt idx="1530">
                  <c:v>4.1946810215916725E-3</c:v>
                </c:pt>
                <c:pt idx="1531">
                  <c:v>4.1819069617610657E-3</c:v>
                </c:pt>
                <c:pt idx="1532">
                  <c:v>4.1691911643165474E-3</c:v>
                </c:pt>
                <c:pt idx="1533">
                  <c:v>4.1565332754845497E-3</c:v>
                </c:pt>
                <c:pt idx="1534">
                  <c:v>4.1439329441725859E-3</c:v>
                </c:pt>
                <c:pt idx="1535">
                  <c:v>4.1313898219449341E-3</c:v>
                </c:pt>
                <c:pt idx="1536">
                  <c:v>4.1189035629985377E-3</c:v>
                </c:pt>
                <c:pt idx="1537">
                  <c:v>4.1064738241391556E-3</c:v>
                </c:pt>
                <c:pt idx="1538">
                  <c:v>4.0941002647578084E-3</c:v>
                </c:pt>
                <c:pt idx="1539">
                  <c:v>4.0817825468074187E-3</c:v>
                </c:pt>
                <c:pt idx="1540">
                  <c:v>4.0695203347797483E-3</c:v>
                </c:pt>
                <c:pt idx="1541">
                  <c:v>4.0573132956825166E-3</c:v>
                </c:pt>
                <c:pt idx="1542">
                  <c:v>4.0451610990168332E-3</c:v>
                </c:pt>
                <c:pt idx="1543">
                  <c:v>4.0330634167548068E-3</c:v>
                </c:pt>
                <c:pt idx="1544">
                  <c:v>4.0210199233173954E-3</c:v>
                </c:pt>
                <c:pt idx="1545">
                  <c:v>4.0090302955525384E-3</c:v>
                </c:pt>
                <c:pt idx="1546">
                  <c:v>3.9970942127134351E-3</c:v>
                </c:pt>
                <c:pt idx="1547">
                  <c:v>3.9852113564371365E-3</c:v>
                </c:pt>
                <c:pt idx="1548">
                  <c:v>3.9733814107232781E-3</c:v>
                </c:pt>
                <c:pt idx="1549">
                  <c:v>3.9616040619131045E-3</c:v>
                </c:pt>
                <c:pt idx="1550">
                  <c:v>3.9498789986686482E-3</c:v>
                </c:pt>
                <c:pt idx="1551">
                  <c:v>3.9382059119521789E-3</c:v>
                </c:pt>
                <c:pt idx="1552">
                  <c:v>3.9265844950058292E-3</c:v>
                </c:pt>
                <c:pt idx="1553">
                  <c:v>3.9150144433314346E-3</c:v>
                </c:pt>
                <c:pt idx="1554">
                  <c:v>3.9034954546706062E-3</c:v>
                </c:pt>
                <c:pt idx="1555">
                  <c:v>3.8920272289849648E-3</c:v>
                </c:pt>
                <c:pt idx="1556">
                  <c:v>3.8806094684366342E-3</c:v>
                </c:pt>
                <c:pt idx="1557">
                  <c:v>3.8692418773688679E-3</c:v>
                </c:pt>
                <c:pt idx="1558">
                  <c:v>3.8579241622869469E-3</c:v>
                </c:pt>
                <c:pt idx="1559">
                  <c:v>3.8466560318391979E-3</c:v>
                </c:pt>
                <c:pt idx="1560">
                  <c:v>3.8354371967982753E-3</c:v>
                </c:pt>
                <c:pt idx="1561">
                  <c:v>3.8242673700425874E-3</c:v>
                </c:pt>
                <c:pt idx="1562">
                  <c:v>3.813146266537914E-3</c:v>
                </c:pt>
                <c:pt idx="1563">
                  <c:v>3.8020736033192496E-3</c:v>
                </c:pt>
                <c:pt idx="1564">
                  <c:v>3.791049099472775E-3</c:v>
                </c:pt>
                <c:pt idx="1565">
                  <c:v>3.7800724761180714E-3</c:v>
                </c:pt>
                <c:pt idx="1566">
                  <c:v>3.7691434563904436E-3</c:v>
                </c:pt>
                <c:pt idx="1567">
                  <c:v>3.758261765423506E-3</c:v>
                </c:pt>
                <c:pt idx="1568">
                  <c:v>3.7474271303318723E-3</c:v>
                </c:pt>
                <c:pt idx="1569">
                  <c:v>3.7366392801940454E-3</c:v>
                </c:pt>
                <c:pt idx="1570">
                  <c:v>3.7258979460355018E-3</c:v>
                </c:pt>
                <c:pt idx="1571">
                  <c:v>3.715202860811903E-3</c:v>
                </c:pt>
                <c:pt idx="1572">
                  <c:v>3.70455375939252E-3</c:v>
                </c:pt>
                <c:pt idx="1573">
                  <c:v>3.6939503785437745E-3</c:v>
                </c:pt>
                <c:pt idx="1574">
                  <c:v>3.6833924569130059E-3</c:v>
                </c:pt>
                <c:pt idx="1575">
                  <c:v>3.6728797350123305E-3</c:v>
                </c:pt>
                <c:pt idx="1576">
                  <c:v>3.6624119552027289E-3</c:v>
                </c:pt>
                <c:pt idx="1577">
                  <c:v>3.6519888616782454E-3</c:v>
                </c:pt>
                <c:pt idx="1578">
                  <c:v>3.6416102004503499E-3</c:v>
                </c:pt>
                <c:pt idx="1579">
                  <c:v>3.631275719332494E-3</c:v>
                </c:pt>
                <c:pt idx="1580">
                  <c:v>3.6209851679247585E-3</c:v>
                </c:pt>
                <c:pt idx="1581">
                  <c:v>3.6107382975987174E-3</c:v>
                </c:pt>
                <c:pt idx="1582">
                  <c:v>3.6005348614823874E-3</c:v>
                </c:pt>
                <c:pt idx="1583">
                  <c:v>3.5903746144453925E-3</c:v>
                </c:pt>
                <c:pt idx="1584">
                  <c:v>3.5802573130842095E-3</c:v>
                </c:pt>
                <c:pt idx="1585">
                  <c:v>3.5701827157076141E-3</c:v>
                </c:pt>
                <c:pt idx="1586">
                  <c:v>3.5601505823222392E-3</c:v>
                </c:pt>
                <c:pt idx="1587">
                  <c:v>3.5501606746182711E-3</c:v>
                </c:pt>
                <c:pt idx="1588">
                  <c:v>3.5402127559553175E-3</c:v>
                </c:pt>
                <c:pt idx="1589">
                  <c:v>3.5303065913483709E-3</c:v>
                </c:pt>
                <c:pt idx="1590">
                  <c:v>3.5204419474539586E-3</c:v>
                </c:pt>
                <c:pt idx="1591">
                  <c:v>3.5106185925563704E-3</c:v>
                </c:pt>
                <c:pt idx="1592">
                  <c:v>3.5008362965540788E-3</c:v>
                </c:pt>
                <c:pt idx="1593">
                  <c:v>3.4910948309462551E-3</c:v>
                </c:pt>
                <c:pt idx="1594">
                  <c:v>3.4813939688194094E-3</c:v>
                </c:pt>
                <c:pt idx="1595">
                  <c:v>3.4717334848342087E-3</c:v>
                </c:pt>
                <c:pt idx="1596">
                  <c:v>3.4621131552123557E-3</c:v>
                </c:pt>
                <c:pt idx="1597">
                  <c:v>3.4525327577236632E-3</c:v>
                </c:pt>
                <c:pt idx="1598">
                  <c:v>3.4429920716731897E-3</c:v>
                </c:pt>
                <c:pt idx="1599">
                  <c:v>3.4334908778885583E-3</c:v>
                </c:pt>
                <c:pt idx="1600">
                  <c:v>3.4240289587073396E-3</c:v>
                </c:pt>
                <c:pt idx="1601">
                  <c:v>3.4146060979646136E-3</c:v>
                </c:pt>
                <c:pt idx="1602">
                  <c:v>3.4052220809806079E-3</c:v>
                </c:pt>
                <c:pt idx="1603">
                  <c:v>3.3958766945484664E-3</c:v>
                </c:pt>
                <c:pt idx="1604">
                  <c:v>3.3865697269221577E-3</c:v>
                </c:pt>
                <c:pt idx="1605">
                  <c:v>3.3773009678044557E-3</c:v>
                </c:pt>
                <c:pt idx="1606">
                  <c:v>3.3680702083350874E-3</c:v>
                </c:pt>
                <c:pt idx="1607">
                  <c:v>3.3588772410789386E-3</c:v>
                </c:pt>
                <c:pt idx="1608">
                  <c:v>3.3497218600144281E-3</c:v>
                </c:pt>
                <c:pt idx="1609">
                  <c:v>3.3406038605219381E-3</c:v>
                </c:pt>
                <c:pt idx="1610">
                  <c:v>3.3315230393724049E-3</c:v>
                </c:pt>
                <c:pt idx="1611">
                  <c:v>3.3224791947159818E-3</c:v>
                </c:pt>
                <c:pt idx="1612">
                  <c:v>3.3134721260708166E-3</c:v>
                </c:pt>
                <c:pt idx="1613">
                  <c:v>3.3045016343119624E-3</c:v>
                </c:pt>
                <c:pt idx="1614">
                  <c:v>3.2955675216603422E-3</c:v>
                </c:pt>
                <c:pt idx="1615">
                  <c:v>3.2866695916718819E-3</c:v>
                </c:pt>
                <c:pt idx="1616">
                  <c:v>3.277807649226677E-3</c:v>
                </c:pt>
                <c:pt idx="1617">
                  <c:v>3.268981500518321E-3</c:v>
                </c:pt>
                <c:pt idx="1618">
                  <c:v>3.2601909530433053E-3</c:v>
                </c:pt>
                <c:pt idx="1619">
                  <c:v>3.2514358155905049E-3</c:v>
                </c:pt>
                <c:pt idx="1620">
                  <c:v>3.2427158982308072E-3</c:v>
                </c:pt>
                <c:pt idx="1621">
                  <c:v>3.234031012306785E-3</c:v>
                </c:pt>
                <c:pt idx="1622">
                  <c:v>3.2253809704225174E-3</c:v>
                </c:pt>
                <c:pt idx="1623">
                  <c:v>3.2167655864334581E-3</c:v>
                </c:pt>
                <c:pt idx="1624">
                  <c:v>3.2081846754364418E-3</c:v>
                </c:pt>
                <c:pt idx="1625">
                  <c:v>3.1996380537597422E-3</c:v>
                </c:pt>
                <c:pt idx="1626">
                  <c:v>3.1911255389532639E-3</c:v>
                </c:pt>
                <c:pt idx="1627">
                  <c:v>3.182646949778795E-3</c:v>
                </c:pt>
                <c:pt idx="1628">
                  <c:v>3.1742021062003507E-3</c:v>
                </c:pt>
                <c:pt idx="1629">
                  <c:v>3.1657908293746418E-3</c:v>
                </c:pt>
                <c:pt idx="1630">
                  <c:v>3.1574129416415751E-3</c:v>
                </c:pt>
                <c:pt idx="1631">
                  <c:v>3.1490682665149018E-3</c:v>
                </c:pt>
                <c:pt idx="1632">
                  <c:v>3.1407566286728943E-3</c:v>
                </c:pt>
                <c:pt idx="1633">
                  <c:v>3.1324778539491677E-3</c:v>
                </c:pt>
                <c:pt idx="1634">
                  <c:v>3.124231769323524E-3</c:v>
                </c:pt>
                <c:pt idx="1635">
                  <c:v>3.116018202912939E-3</c:v>
                </c:pt>
                <c:pt idx="1636">
                  <c:v>3.1078369839625947E-3</c:v>
                </c:pt>
                <c:pt idx="1637">
                  <c:v>3.0996879428369945E-3</c:v>
                </c:pt>
                <c:pt idx="1638">
                  <c:v>3.0915709110111928E-3</c:v>
                </c:pt>
                <c:pt idx="1639">
                  <c:v>3.0834857210620559E-3</c:v>
                </c:pt>
                <c:pt idx="1640">
                  <c:v>3.075432206659655E-3</c:v>
                </c:pt>
                <c:pt idx="1641">
                  <c:v>3.0674102025586851E-3</c:v>
                </c:pt>
                <c:pt idx="1642">
                  <c:v>3.0594195445900131E-3</c:v>
                </c:pt>
                <c:pt idx="1643">
                  <c:v>3.0514600696522668E-3</c:v>
                </c:pt>
                <c:pt idx="1644">
                  <c:v>3.0435316157035024E-3</c:v>
                </c:pt>
                <c:pt idx="1645">
                  <c:v>3.0356340217529811E-3</c:v>
                </c:pt>
                <c:pt idx="1646">
                  <c:v>3.0277671278529728E-3</c:v>
                </c:pt>
                <c:pt idx="1647">
                  <c:v>3.0199307750906745E-3</c:v>
                </c:pt>
                <c:pt idx="1648">
                  <c:v>3.012124805580173E-3</c:v>
                </c:pt>
                <c:pt idx="1649">
                  <c:v>3.0043490624545063E-3</c:v>
                </c:pt>
                <c:pt idx="1650">
                  <c:v>2.9966033898577633E-3</c:v>
                </c:pt>
                <c:pt idx="1651">
                  <c:v>2.9888876329372924E-3</c:v>
                </c:pt>
                <c:pt idx="1652">
                  <c:v>2.981201637835957E-3</c:v>
                </c:pt>
                <c:pt idx="1653">
                  <c:v>2.9735452516844512E-3</c:v>
                </c:pt>
                <c:pt idx="1654">
                  <c:v>2.9659183225937248E-3</c:v>
                </c:pt>
                <c:pt idx="1655">
                  <c:v>2.9583206996474216E-3</c:v>
                </c:pt>
                <c:pt idx="1656">
                  <c:v>2.9507522328944403E-3</c:v>
                </c:pt>
                <c:pt idx="1657">
                  <c:v>2.943212773341513E-3</c:v>
                </c:pt>
                <c:pt idx="1658">
                  <c:v>2.9357021729458917E-3</c:v>
                </c:pt>
                <c:pt idx="1659">
                  <c:v>2.9282202846080637E-3</c:v>
                </c:pt>
                <c:pt idx="1660">
                  <c:v>2.9207669621645642E-3</c:v>
                </c:pt>
                <c:pt idx="1661">
                  <c:v>2.9133420603808307E-3</c:v>
                </c:pt>
                <c:pt idx="1662">
                  <c:v>2.9059454349441216E-3</c:v>
                </c:pt>
                <c:pt idx="1663">
                  <c:v>2.8985769424565203E-3</c:v>
                </c:pt>
                <c:pt idx="1664">
                  <c:v>2.8912364404279642E-3</c:v>
                </c:pt>
                <c:pt idx="1665">
                  <c:v>2.8839237872693791E-3</c:v>
                </c:pt>
                <c:pt idx="1666">
                  <c:v>2.8766388422858283E-3</c:v>
                </c:pt>
                <c:pt idx="1667">
                  <c:v>2.8693814656697647E-3</c:v>
                </c:pt>
                <c:pt idx="1668">
                  <c:v>2.862151518494315E-3</c:v>
                </c:pt>
                <c:pt idx="1669">
                  <c:v>2.8549488627066231E-3</c:v>
                </c:pt>
                <c:pt idx="1670">
                  <c:v>2.8477733611212783E-3</c:v>
                </c:pt>
                <c:pt idx="1671">
                  <c:v>2.8406248774137622E-3</c:v>
                </c:pt>
                <c:pt idx="1672">
                  <c:v>2.8335032761139948E-3</c:v>
                </c:pt>
                <c:pt idx="1673">
                  <c:v>2.8264084225998955E-3</c:v>
                </c:pt>
                <c:pt idx="1674">
                  <c:v>2.8193401830910389E-3</c:v>
                </c:pt>
                <c:pt idx="1675">
                  <c:v>2.8122984246423339E-3</c:v>
                </c:pt>
                <c:pt idx="1676">
                  <c:v>2.805283015137786E-3</c:v>
                </c:pt>
                <c:pt idx="1677">
                  <c:v>2.7982938232842922E-3</c:v>
                </c:pt>
                <c:pt idx="1678">
                  <c:v>2.7913307186054935E-3</c:v>
                </c:pt>
                <c:pt idx="1679">
                  <c:v>2.7843935714357017E-3</c:v>
                </c:pt>
                <c:pt idx="1680">
                  <c:v>2.7774822529138413E-3</c:v>
                </c:pt>
                <c:pt idx="1681">
                  <c:v>2.7705966349774866E-3</c:v>
                </c:pt>
                <c:pt idx="1682">
                  <c:v>2.7637365903569119E-3</c:v>
                </c:pt>
                <c:pt idx="1683">
                  <c:v>2.7569019925692251E-3</c:v>
                </c:pt>
                <c:pt idx="1684">
                  <c:v>2.7500927159125241E-3</c:v>
                </c:pt>
                <c:pt idx="1685">
                  <c:v>2.743308635460128E-3</c:v>
                </c:pt>
                <c:pt idx="1686">
                  <c:v>2.7365496270548447E-3</c:v>
                </c:pt>
                <c:pt idx="1687">
                  <c:v>2.7298155673032799E-3</c:v>
                </c:pt>
                <c:pt idx="1688">
                  <c:v>2.7231063335702238E-3</c:v>
                </c:pt>
                <c:pt idx="1689">
                  <c:v>2.7164218039730497E-3</c:v>
                </c:pt>
                <c:pt idx="1690">
                  <c:v>2.709761857376195E-3</c:v>
                </c:pt>
                <c:pt idx="1691">
                  <c:v>2.7031263733856541E-3</c:v>
                </c:pt>
                <c:pt idx="1692">
                  <c:v>2.696515232343558E-3</c:v>
                </c:pt>
                <c:pt idx="1693">
                  <c:v>2.6899283153227682E-3</c:v>
                </c:pt>
                <c:pt idx="1694">
                  <c:v>2.6833655041215241E-3</c:v>
                </c:pt>
                <c:pt idx="1695">
                  <c:v>2.6768266812581551E-3</c:v>
                </c:pt>
                <c:pt idx="1696">
                  <c:v>2.6703117299658038E-3</c:v>
                </c:pt>
                <c:pt idx="1697">
                  <c:v>2.6638205341872347E-3</c:v>
                </c:pt>
                <c:pt idx="1698">
                  <c:v>2.6573529785696437E-3</c:v>
                </c:pt>
                <c:pt idx="1699">
                  <c:v>2.6509089484595531E-3</c:v>
                </c:pt>
                <c:pt idx="1700">
                  <c:v>2.6444883298977124E-3</c:v>
                </c:pt>
                <c:pt idx="1701">
                  <c:v>2.638091009614076E-3</c:v>
                </c:pt>
                <c:pt idx="1702">
                  <c:v>2.6317168750227987E-3</c:v>
                </c:pt>
                <c:pt idx="1703">
                  <c:v>2.625365814217278E-3</c:v>
                </c:pt>
                <c:pt idx="1704">
                  <c:v>2.6190377159652583E-3</c:v>
                </c:pt>
                <c:pt idx="1705">
                  <c:v>2.6127324697039394E-3</c:v>
                </c:pt>
                <c:pt idx="1706">
                  <c:v>2.6064499655351694E-3</c:v>
                </c:pt>
                <c:pt idx="1707">
                  <c:v>2.6001900942206344E-3</c:v>
                </c:pt>
                <c:pt idx="1708">
                  <c:v>2.5939527471771297E-3</c:v>
                </c:pt>
                <c:pt idx="1709">
                  <c:v>2.5877378164718338E-3</c:v>
                </c:pt>
                <c:pt idx="1710">
                  <c:v>2.5815451948176531E-3</c:v>
                </c:pt>
                <c:pt idx="1711">
                  <c:v>2.575374775568586E-3</c:v>
                </c:pt>
                <c:pt idx="1712">
                  <c:v>2.5692264527151258E-3</c:v>
                </c:pt>
                <c:pt idx="1713">
                  <c:v>2.563100120879719E-3</c:v>
                </c:pt>
                <c:pt idx="1714">
                  <c:v>2.5569956753122383E-3</c:v>
                </c:pt>
                <c:pt idx="1715">
                  <c:v>2.5509130118855179E-3</c:v>
                </c:pt>
                <c:pt idx="1716">
                  <c:v>2.5448520270908979E-3</c:v>
                </c:pt>
                <c:pt idx="1717">
                  <c:v>2.5388126180338334E-3</c:v>
                </c:pt>
                <c:pt idx="1718">
                  <c:v>2.5327946824295266E-3</c:v>
                </c:pt>
                <c:pt idx="1719">
                  <c:v>2.5267981185985817E-3</c:v>
                </c:pt>
                <c:pt idx="1720">
                  <c:v>2.5208228254627314E-3</c:v>
                </c:pt>
                <c:pt idx="1721">
                  <c:v>2.5148687025405591E-3</c:v>
                </c:pt>
                <c:pt idx="1722">
                  <c:v>2.5089356499432875E-3</c:v>
                </c:pt>
                <c:pt idx="1723">
                  <c:v>2.5030235683705781E-3</c:v>
                </c:pt>
                <c:pt idx="1724">
                  <c:v>2.4971323591063883E-3</c:v>
                </c:pt>
                <c:pt idx="1725">
                  <c:v>2.4912619240148389E-3</c:v>
                </c:pt>
                <c:pt idx="1726">
                  <c:v>2.4854121655361349E-3</c:v>
                </c:pt>
                <c:pt idx="1727">
                  <c:v>2.4795829866825136E-3</c:v>
                </c:pt>
                <c:pt idx="1728">
                  <c:v>2.4737742910342117E-3</c:v>
                </c:pt>
                <c:pt idx="1729">
                  <c:v>2.4679859827354982E-3</c:v>
                </c:pt>
                <c:pt idx="1730">
                  <c:v>2.4622179664906979E-3</c:v>
                </c:pt>
                <c:pt idx="1731">
                  <c:v>2.4564701475602909E-3</c:v>
                </c:pt>
                <c:pt idx="1732">
                  <c:v>2.4507424317570014E-3</c:v>
                </c:pt>
                <c:pt idx="1733">
                  <c:v>2.4450347254419587E-3</c:v>
                </c:pt>
                <c:pt idx="1734">
                  <c:v>2.4393469355208528E-3</c:v>
                </c:pt>
                <c:pt idx="1735">
                  <c:v>2.4336789694401513E-3</c:v>
                </c:pt>
                <c:pt idx="1736">
                  <c:v>2.4280307351833303E-3</c:v>
                </c:pt>
                <c:pt idx="1737">
                  <c:v>2.4224021412671323E-3</c:v>
                </c:pt>
                <c:pt idx="1738">
                  <c:v>2.4167930967378772E-3</c:v>
                </c:pt>
                <c:pt idx="1739">
                  <c:v>2.4112035111677702E-3</c:v>
                </c:pt>
                <c:pt idx="1740">
                  <c:v>2.4056332946512751E-3</c:v>
                </c:pt>
                <c:pt idx="1741">
                  <c:v>2.4000823578014798E-3</c:v>
                </c:pt>
                <c:pt idx="1742">
                  <c:v>2.3945506117465294E-3</c:v>
                </c:pt>
                <c:pt idx="1743">
                  <c:v>2.3890379681260586E-3</c:v>
                </c:pt>
                <c:pt idx="1744">
                  <c:v>2.3835443390876603E-3</c:v>
                </c:pt>
                <c:pt idx="1745">
                  <c:v>2.378069637283394E-3</c:v>
                </c:pt>
                <c:pt idx="1746">
                  <c:v>2.3726137758663074E-3</c:v>
                </c:pt>
                <c:pt idx="1747">
                  <c:v>2.3671766684869961E-3</c:v>
                </c:pt>
                <c:pt idx="1748">
                  <c:v>2.3617582292901835E-3</c:v>
                </c:pt>
                <c:pt idx="1749">
                  <c:v>2.3563583729113375E-3</c:v>
                </c:pt>
                <c:pt idx="1750">
                  <c:v>2.3509770144732964E-3</c:v>
                </c:pt>
                <c:pt idx="1751">
                  <c:v>2.345614069582949E-3</c:v>
                </c:pt>
                <c:pt idx="1752">
                  <c:v>2.3402694543279167E-3</c:v>
                </c:pt>
                <c:pt idx="1753">
                  <c:v>2.3349430852732675E-3</c:v>
                </c:pt>
                <c:pt idx="1754">
                  <c:v>2.3296348794582728E-3</c:v>
                </c:pt>
                <c:pt idx="1755">
                  <c:v>2.3243447543931611E-3</c:v>
                </c:pt>
                <c:pt idx="1756">
                  <c:v>2.3190726280559277E-3</c:v>
                </c:pt>
                <c:pt idx="1757">
                  <c:v>2.3138184188891435E-3</c:v>
                </c:pt>
                <c:pt idx="1758">
                  <c:v>2.3085820457968125E-3</c:v>
                </c:pt>
                <c:pt idx="1759">
                  <c:v>2.3033634281412287E-3</c:v>
                </c:pt>
                <c:pt idx="1760">
                  <c:v>2.2981624857398861E-3</c:v>
                </c:pt>
                <c:pt idx="1761">
                  <c:v>2.29297913886239E-3</c:v>
                </c:pt>
                <c:pt idx="1762">
                  <c:v>2.2878133082274003E-3</c:v>
                </c:pt>
                <c:pt idx="1763">
                  <c:v>2.2826649149996084E-3</c:v>
                </c:pt>
                <c:pt idx="1764">
                  <c:v>2.2775338807867174E-3</c:v>
                </c:pt>
                <c:pt idx="1765">
                  <c:v>2.2724201276364711E-3</c:v>
                </c:pt>
                <c:pt idx="1766">
                  <c:v>2.2673235780336803E-3</c:v>
                </c:pt>
                <c:pt idx="1767">
                  <c:v>2.2622441548972964E-3</c:v>
                </c:pt>
                <c:pt idx="1768">
                  <c:v>2.2571817815774933E-3</c:v>
                </c:pt>
                <c:pt idx="1769">
                  <c:v>2.2521363818527695E-3</c:v>
                </c:pt>
                <c:pt idx="1770">
                  <c:v>2.2471078799270894E-3</c:v>
                </c:pt>
                <c:pt idx="1771">
                  <c:v>2.2420962004270268E-3</c:v>
                </c:pt>
                <c:pt idx="1772">
                  <c:v>2.2371012683989507E-3</c:v>
                </c:pt>
                <c:pt idx="1773">
                  <c:v>2.2321230093062111E-3</c:v>
                </c:pt>
                <c:pt idx="1774">
                  <c:v>2.2271613490263708E-3</c:v>
                </c:pt>
                <c:pt idx="1775">
                  <c:v>2.2222162138484337E-3</c:v>
                </c:pt>
                <c:pt idx="1776">
                  <c:v>2.2172875304701176E-3</c:v>
                </c:pt>
                <c:pt idx="1777">
                  <c:v>2.2123752259951344E-3</c:v>
                </c:pt>
                <c:pt idx="1778">
                  <c:v>2.2074792279304896E-3</c:v>
                </c:pt>
                <c:pt idx="1779">
                  <c:v>2.2025994641838172E-3</c:v>
                </c:pt>
                <c:pt idx="1780">
                  <c:v>2.1977358630607146E-3</c:v>
                </c:pt>
                <c:pt idx="1781">
                  <c:v>2.1928883532621236E-3</c:v>
                </c:pt>
                <c:pt idx="1782">
                  <c:v>2.1880568638817E-3</c:v>
                </c:pt>
                <c:pt idx="1783">
                  <c:v>2.183241324403238E-3</c:v>
                </c:pt>
                <c:pt idx="1784">
                  <c:v>2.1784416646980827E-3</c:v>
                </c:pt>
                <c:pt idx="1785">
                  <c:v>2.1736578150225875E-3</c:v>
                </c:pt>
                <c:pt idx="1786">
                  <c:v>2.1688897060155761E-3</c:v>
                </c:pt>
                <c:pt idx="1787">
                  <c:v>2.164137268695823E-3</c:v>
                </c:pt>
                <c:pt idx="1788">
                  <c:v>2.1594004344595726E-3</c:v>
                </c:pt>
                <c:pt idx="1789">
                  <c:v>2.1546791350780452E-3</c:v>
                </c:pt>
                <c:pt idx="1790">
                  <c:v>2.1499733026949992E-3</c:v>
                </c:pt>
                <c:pt idx="1791">
                  <c:v>2.1452828698242752E-3</c:v>
                </c:pt>
                <c:pt idx="1792">
                  <c:v>2.1406077693473901E-3</c:v>
                </c:pt>
                <c:pt idx="1793">
                  <c:v>2.1359479345111308E-3</c:v>
                </c:pt>
                <c:pt idx="1794">
                  <c:v>2.1313032989251656E-3</c:v>
                </c:pt>
                <c:pt idx="1795">
                  <c:v>2.1266737965596923E-3</c:v>
                </c:pt>
                <c:pt idx="1796">
                  <c:v>2.1220593617430777E-3</c:v>
                </c:pt>
                <c:pt idx="1797">
                  <c:v>2.1174599291595409E-3</c:v>
                </c:pt>
                <c:pt idx="1798">
                  <c:v>2.1128754338468297E-3</c:v>
                </c:pt>
                <c:pt idx="1799">
                  <c:v>2.1083058111939419E-3</c:v>
                </c:pt>
                <c:pt idx="1800">
                  <c:v>2.1037509969388311E-3</c:v>
                </c:pt>
                <c:pt idx="1801">
                  <c:v>2.0992109271661618E-3</c:v>
                </c:pt>
                <c:pt idx="1802">
                  <c:v>2.0946855383050639E-3</c:v>
                </c:pt>
                <c:pt idx="1803">
                  <c:v>2.0901747671268991E-3</c:v>
                </c:pt>
                <c:pt idx="1804">
                  <c:v>2.085678550743065E-3</c:v>
                </c:pt>
                <c:pt idx="1805">
                  <c:v>2.0811968266027906E-3</c:v>
                </c:pt>
                <c:pt idx="1806">
                  <c:v>2.0767295324909734E-3</c:v>
                </c:pt>
                <c:pt idx="1807">
                  <c:v>2.0722766065260083E-3</c:v>
                </c:pt>
                <c:pt idx="1808">
                  <c:v>2.0678379871576546E-3</c:v>
                </c:pt>
                <c:pt idx="1809">
                  <c:v>2.0634136131649E-3</c:v>
                </c:pt>
                <c:pt idx="1810">
                  <c:v>2.0590034236538583E-3</c:v>
                </c:pt>
                <c:pt idx="1811">
                  <c:v>2.0546073580556693E-3</c:v>
                </c:pt>
                <c:pt idx="1812">
                  <c:v>2.050225356124417E-3</c:v>
                </c:pt>
                <c:pt idx="1813">
                  <c:v>2.0458573579350725E-3</c:v>
                </c:pt>
                <c:pt idx="1814">
                  <c:v>2.041503303881437E-3</c:v>
                </c:pt>
                <c:pt idx="1815">
                  <c:v>2.0371631346741172E-3</c:v>
                </c:pt>
                <c:pt idx="1816">
                  <c:v>2.0328367913384966E-3</c:v>
                </c:pt>
                <c:pt idx="1817">
                  <c:v>2.028524215212742E-3</c:v>
                </c:pt>
                <c:pt idx="1818">
                  <c:v>2.0242253479458121E-3</c:v>
                </c:pt>
                <c:pt idx="1819">
                  <c:v>2.0199401314954755E-3</c:v>
                </c:pt>
                <c:pt idx="1820">
                  <c:v>2.0156685081263669E-3</c:v>
                </c:pt>
                <c:pt idx="1821">
                  <c:v>2.0114104204080256E-3</c:v>
                </c:pt>
                <c:pt idx="1822">
                  <c:v>2.0071658112129813E-3</c:v>
                </c:pt>
                <c:pt idx="1823">
                  <c:v>2.0029346237148229E-3</c:v>
                </c:pt>
                <c:pt idx="1824">
                  <c:v>1.9987168013863104E-3</c:v>
                </c:pt>
                <c:pt idx="1825">
                  <c:v>1.9945122879974739E-3</c:v>
                </c:pt>
                <c:pt idx="1826">
                  <c:v>1.9903210276137509E-3</c:v>
                </c:pt>
                <c:pt idx="1827">
                  <c:v>1.9861429645941205E-3</c:v>
                </c:pt>
                <c:pt idx="1828">
                  <c:v>1.9819780435892534E-3</c:v>
                </c:pt>
                <c:pt idx="1829">
                  <c:v>1.9778262095396879E-3</c:v>
                </c:pt>
                <c:pt idx="1830">
                  <c:v>1.973687407674E-3</c:v>
                </c:pt>
                <c:pt idx="1831">
                  <c:v>1.9695615835070069E-3</c:v>
                </c:pt>
                <c:pt idx="1832">
                  <c:v>1.965448682837964E-3</c:v>
                </c:pt>
                <c:pt idx="1833">
                  <c:v>1.9613486517487942E-3</c:v>
                </c:pt>
                <c:pt idx="1834">
                  <c:v>1.9572614366023125E-3</c:v>
                </c:pt>
                <c:pt idx="1835">
                  <c:v>1.953186984040478E-3</c:v>
                </c:pt>
                <c:pt idx="1836">
                  <c:v>1.9491252409826515E-3</c:v>
                </c:pt>
                <c:pt idx="1837">
                  <c:v>1.9450761546238599E-3</c:v>
                </c:pt>
                <c:pt idx="1838">
                  <c:v>1.9410396724330922E-3</c:v>
                </c:pt>
                <c:pt idx="1839">
                  <c:v>1.937015742151582E-3</c:v>
                </c:pt>
                <c:pt idx="1840">
                  <c:v>1.9330043117911293E-3</c:v>
                </c:pt>
                <c:pt idx="1841">
                  <c:v>1.929005329632409E-3</c:v>
                </c:pt>
                <c:pt idx="1842">
                  <c:v>1.9250187442233144E-3</c:v>
                </c:pt>
                <c:pt idx="1843">
                  <c:v>1.9210445043772962E-3</c:v>
                </c:pt>
                <c:pt idx="1844">
                  <c:v>1.917082559171719E-3</c:v>
                </c:pt>
                <c:pt idx="1845">
                  <c:v>1.9131328579462357E-3</c:v>
                </c:pt>
                <c:pt idx="1846">
                  <c:v>1.909195350301159E-3</c:v>
                </c:pt>
                <c:pt idx="1847">
                  <c:v>1.9052699860958647E-3</c:v>
                </c:pt>
                <c:pt idx="1848">
                  <c:v>1.9013567154471842E-3</c:v>
                </c:pt>
                <c:pt idx="1849">
                  <c:v>1.8974554887278309E-3</c:v>
                </c:pt>
                <c:pt idx="1850">
                  <c:v>1.8935662565648147E-3</c:v>
                </c:pt>
                <c:pt idx="1851">
                  <c:v>1.8896889698378912E-3</c:v>
                </c:pt>
                <c:pt idx="1852">
                  <c:v>1.8858235796780044E-3</c:v>
                </c:pt>
                <c:pt idx="1853">
                  <c:v>1.8819700374657468E-3</c:v>
                </c:pt>
                <c:pt idx="1854">
                  <c:v>1.8781282948298346E-3</c:v>
                </c:pt>
                <c:pt idx="1855">
                  <c:v>1.8742983036455834E-3</c:v>
                </c:pt>
                <c:pt idx="1856">
                  <c:v>1.8704800160334091E-3</c:v>
                </c:pt>
                <c:pt idx="1857">
                  <c:v>1.8666733843573228E-3</c:v>
                </c:pt>
                <c:pt idx="1858">
                  <c:v>1.8628783612234549E-3</c:v>
                </c:pt>
                <c:pt idx="1859">
                  <c:v>1.8590948994785675E-3</c:v>
                </c:pt>
                <c:pt idx="1860">
                  <c:v>1.8553229522086032E-3</c:v>
                </c:pt>
                <c:pt idx="1861">
                  <c:v>1.8515624727372222E-3</c:v>
                </c:pt>
                <c:pt idx="1862">
                  <c:v>1.847813414624357E-3</c:v>
                </c:pt>
                <c:pt idx="1863">
                  <c:v>1.8440757316647886E-3</c:v>
                </c:pt>
                <c:pt idx="1864">
                  <c:v>1.8403493778867094E-3</c:v>
                </c:pt>
                <c:pt idx="1865">
                  <c:v>1.8366343075503215E-3</c:v>
                </c:pt>
                <c:pt idx="1866">
                  <c:v>1.8329304751464254E-3</c:v>
                </c:pt>
                <c:pt idx="1867">
                  <c:v>1.8292378353950295E-3</c:v>
                </c:pt>
                <c:pt idx="1868">
                  <c:v>1.8255563432439679E-3</c:v>
                </c:pt>
                <c:pt idx="1869">
                  <c:v>1.82188595386752E-3</c:v>
                </c:pt>
                <c:pt idx="1870">
                  <c:v>1.8182266226650537E-3</c:v>
                </c:pt>
                <c:pt idx="1871">
                  <c:v>1.8145783052596642E-3</c:v>
                </c:pt>
                <c:pt idx="1872">
                  <c:v>1.810940957496834E-3</c:v>
                </c:pt>
                <c:pt idx="1873">
                  <c:v>1.8073145354430904E-3</c:v>
                </c:pt>
                <c:pt idx="1874">
                  <c:v>1.8036989953846871E-3</c:v>
                </c:pt>
                <c:pt idx="1875">
                  <c:v>1.8000942938262775E-3</c:v>
                </c:pt>
                <c:pt idx="1876">
                  <c:v>1.7965003874896158E-3</c:v>
                </c:pt>
                <c:pt idx="1877">
                  <c:v>1.792917233312253E-3</c:v>
                </c:pt>
                <c:pt idx="1878">
                  <c:v>1.7893447884462441E-3</c:v>
                </c:pt>
                <c:pt idx="1879">
                  <c:v>1.7857830102568754E-3</c:v>
                </c:pt>
                <c:pt idx="1880">
                  <c:v>1.7822318563213827E-3</c:v>
                </c:pt>
                <c:pt idx="1881">
                  <c:v>1.7786912844276991E-3</c:v>
                </c:pt>
                <c:pt idx="1882">
                  <c:v>1.7751612525731891E-3</c:v>
                </c:pt>
                <c:pt idx="1883">
                  <c:v>1.7716417189634123E-3</c:v>
                </c:pt>
                <c:pt idx="1884">
                  <c:v>1.7681326420108787E-3</c:v>
                </c:pt>
                <c:pt idx="1885">
                  <c:v>1.7646339803338265E-3</c:v>
                </c:pt>
                <c:pt idx="1886">
                  <c:v>1.7611456927550016E-3</c:v>
                </c:pt>
                <c:pt idx="1887">
                  <c:v>1.7576677383004378E-3</c:v>
                </c:pt>
                <c:pt idx="1888">
                  <c:v>1.754200076198266E-3</c:v>
                </c:pt>
                <c:pt idx="1889">
                  <c:v>1.750742665877507E-3</c:v>
                </c:pt>
                <c:pt idx="1890">
                  <c:v>1.7472954669668968E-3</c:v>
                </c:pt>
                <c:pt idx="1891">
                  <c:v>1.7438584392936965E-3</c:v>
                </c:pt>
                <c:pt idx="1892">
                  <c:v>1.7404315428825314E-3</c:v>
                </c:pt>
                <c:pt idx="1893">
                  <c:v>1.7370147379542247E-3</c:v>
                </c:pt>
                <c:pt idx="1894">
                  <c:v>1.7336079849246387E-3</c:v>
                </c:pt>
                <c:pt idx="1895">
                  <c:v>1.7302112444035392E-3</c:v>
                </c:pt>
                <c:pt idx="1896">
                  <c:v>1.7268244771934435E-3</c:v>
                </c:pt>
                <c:pt idx="1897">
                  <c:v>1.7234476442885033E-3</c:v>
                </c:pt>
                <c:pt idx="1898">
                  <c:v>1.7200807068733688E-3</c:v>
                </c:pt>
                <c:pt idx="1899">
                  <c:v>1.7167236263220843E-3</c:v>
                </c:pt>
                <c:pt idx="1900">
                  <c:v>1.7133763641969712E-3</c:v>
                </c:pt>
                <c:pt idx="1901">
                  <c:v>1.7100388822475345E-3</c:v>
                </c:pt>
                <c:pt idx="1902">
                  <c:v>1.7067111424093687E-3</c:v>
                </c:pt>
                <c:pt idx="1903">
                  <c:v>1.7033931068030663E-3</c:v>
                </c:pt>
                <c:pt idx="1904">
                  <c:v>1.7000847377331503E-3</c:v>
                </c:pt>
                <c:pt idx="1905">
                  <c:v>1.6967859976869944E-3</c:v>
                </c:pt>
                <c:pt idx="1906">
                  <c:v>1.6934968493337657E-3</c:v>
                </c:pt>
                <c:pt idx="1907">
                  <c:v>1.690217255523363E-3</c:v>
                </c:pt>
                <c:pt idx="1908">
                  <c:v>1.6869471792853761E-3</c:v>
                </c:pt>
                <c:pt idx="1909">
                  <c:v>1.6836865838280321E-3</c:v>
                </c:pt>
                <c:pt idx="1910">
                  <c:v>1.6804354325371735E-3</c:v>
                </c:pt>
                <c:pt idx="1911">
                  <c:v>1.6771936889752217E-3</c:v>
                </c:pt>
                <c:pt idx="1912">
                  <c:v>1.6739613168801546E-3</c:v>
                </c:pt>
                <c:pt idx="1913">
                  <c:v>1.6707382801645035E-3</c:v>
                </c:pt>
                <c:pt idx="1914">
                  <c:v>1.6675245429143323E-3</c:v>
                </c:pt>
                <c:pt idx="1915">
                  <c:v>1.6643200693882477E-3</c:v>
                </c:pt>
                <c:pt idx="1916">
                  <c:v>1.6611248240163976E-3</c:v>
                </c:pt>
                <c:pt idx="1917">
                  <c:v>1.6579387713994899E-3</c:v>
                </c:pt>
                <c:pt idx="1918">
                  <c:v>1.6547618763078111E-3</c:v>
                </c:pt>
                <c:pt idx="1919">
                  <c:v>1.6515941036802464E-3</c:v>
                </c:pt>
                <c:pt idx="1920">
                  <c:v>1.6484354186233228E-3</c:v>
                </c:pt>
                <c:pt idx="1921">
                  <c:v>1.6452857864102364E-3</c:v>
                </c:pt>
                <c:pt idx="1922">
                  <c:v>1.6421451724799097E-3</c:v>
                </c:pt>
                <c:pt idx="1923">
                  <c:v>1.6390135424360324E-3</c:v>
                </c:pt>
                <c:pt idx="1924">
                  <c:v>1.6358908620461303E-3</c:v>
                </c:pt>
                <c:pt idx="1925">
                  <c:v>1.6327770972406194E-3</c:v>
                </c:pt>
                <c:pt idx="1926">
                  <c:v>1.6296722141118851E-3</c:v>
                </c:pt>
                <c:pt idx="1927">
                  <c:v>1.6265761789133551E-3</c:v>
                </c:pt>
                <c:pt idx="1928">
                  <c:v>1.6234889580585812E-3</c:v>
                </c:pt>
                <c:pt idx="1929">
                  <c:v>1.6204105181203332E-3</c:v>
                </c:pt>
                <c:pt idx="1930">
                  <c:v>1.6173408258296871E-3</c:v>
                </c:pt>
                <c:pt idx="1931">
                  <c:v>1.6142798480751352E-3</c:v>
                </c:pt>
                <c:pt idx="1932">
                  <c:v>1.611227551901683E-3</c:v>
                </c:pt>
                <c:pt idx="1933">
                  <c:v>1.6081839045099726E-3</c:v>
                </c:pt>
                <c:pt idx="1934">
                  <c:v>1.6051488732553912E-3</c:v>
                </c:pt>
                <c:pt idx="1935">
                  <c:v>1.6021224256472049E-3</c:v>
                </c:pt>
                <c:pt idx="1936">
                  <c:v>1.5991045293476847E-3</c:v>
                </c:pt>
                <c:pt idx="1937">
                  <c:v>1.5960951521712407E-3</c:v>
                </c:pt>
                <c:pt idx="1938">
                  <c:v>1.5930942620835699E-3</c:v>
                </c:pt>
                <c:pt idx="1939">
                  <c:v>1.5901018272007962E-3</c:v>
                </c:pt>
                <c:pt idx="1940">
                  <c:v>1.5871178157886323E-3</c:v>
                </c:pt>
                <c:pt idx="1941">
                  <c:v>1.5841421962615291E-3</c:v>
                </c:pt>
                <c:pt idx="1942">
                  <c:v>1.5811749371818472E-3</c:v>
                </c:pt>
                <c:pt idx="1943">
                  <c:v>1.5782160072590238E-3</c:v>
                </c:pt>
                <c:pt idx="1944">
                  <c:v>1.5752653753487455E-3</c:v>
                </c:pt>
                <c:pt idx="1945">
                  <c:v>1.5723230104521342E-3</c:v>
                </c:pt>
                <c:pt idx="1946">
                  <c:v>1.5693888817149256E-3</c:v>
                </c:pt>
                <c:pt idx="1947">
                  <c:v>1.5664629584266686E-3</c:v>
                </c:pt>
                <c:pt idx="1948">
                  <c:v>1.5635452100199137E-3</c:v>
                </c:pt>
                <c:pt idx="1949">
                  <c:v>1.5606356060694228E-3</c:v>
                </c:pt>
                <c:pt idx="1950">
                  <c:v>1.5577341162913674E-3</c:v>
                </c:pt>
                <c:pt idx="1951">
                  <c:v>1.5548407105425478E-3</c:v>
                </c:pt>
                <c:pt idx="1952">
                  <c:v>1.5519553588196075E-3</c:v>
                </c:pt>
                <c:pt idx="1953">
                  <c:v>1.5490780312582525E-3</c:v>
                </c:pt>
                <c:pt idx="1954">
                  <c:v>1.5462086981324851E-3</c:v>
                </c:pt>
                <c:pt idx="1955">
                  <c:v>1.5433473298538274E-3</c:v>
                </c:pt>
                <c:pt idx="1956">
                  <c:v>1.5404938969705699E-3</c:v>
                </c:pt>
                <c:pt idx="1957">
                  <c:v>1.5376483701670008E-3</c:v>
                </c:pt>
                <c:pt idx="1958">
                  <c:v>1.5348107202626643E-3</c:v>
                </c:pt>
                <c:pt idx="1959">
                  <c:v>1.5319809182116036E-3</c:v>
                </c:pt>
                <c:pt idx="1960">
                  <c:v>1.5291589351016251E-3</c:v>
                </c:pt>
                <c:pt idx="1961">
                  <c:v>1.5263447421535554E-3</c:v>
                </c:pt>
                <c:pt idx="1962">
                  <c:v>1.5235383107205067E-3</c:v>
                </c:pt>
                <c:pt idx="1963">
                  <c:v>1.5207396122871527E-3</c:v>
                </c:pt>
                <c:pt idx="1964">
                  <c:v>1.5179486184689983E-3</c:v>
                </c:pt>
                <c:pt idx="1965">
                  <c:v>1.5151653010116659E-3</c:v>
                </c:pt>
                <c:pt idx="1966">
                  <c:v>1.512389631790174E-3</c:v>
                </c:pt>
                <c:pt idx="1967">
                  <c:v>1.5096215828082327E-3</c:v>
                </c:pt>
                <c:pt idx="1968">
                  <c:v>1.5068611261975344E-3</c:v>
                </c:pt>
                <c:pt idx="1969">
                  <c:v>1.5041082342170512E-3</c:v>
                </c:pt>
                <c:pt idx="1970">
                  <c:v>1.501362879252343E-3</c:v>
                </c:pt>
                <c:pt idx="1971">
                  <c:v>1.498625033814858E-3</c:v>
                </c:pt>
                <c:pt idx="1972">
                  <c:v>1.4958946705412525E-3</c:v>
                </c:pt>
                <c:pt idx="1973">
                  <c:v>1.493171762192698E-3</c:v>
                </c:pt>
                <c:pt idx="1974">
                  <c:v>1.4904562816542121E-3</c:v>
                </c:pt>
                <c:pt idx="1975">
                  <c:v>1.4877482019339742E-3</c:v>
                </c:pt>
                <c:pt idx="1976">
                  <c:v>1.4850474961626611E-3</c:v>
                </c:pt>
                <c:pt idx="1977">
                  <c:v>1.4823541375927781E-3</c:v>
                </c:pt>
                <c:pt idx="1978">
                  <c:v>1.479668099597995E-3</c:v>
                </c:pt>
                <c:pt idx="1979">
                  <c:v>1.4769893556724927E-3</c:v>
                </c:pt>
                <c:pt idx="1980">
                  <c:v>1.4743178794303037E-3</c:v>
                </c:pt>
                <c:pt idx="1981">
                  <c:v>1.4716536446046681E-3</c:v>
                </c:pt>
                <c:pt idx="1982">
                  <c:v>1.468996625047381E-3</c:v>
                </c:pt>
                <c:pt idx="1983">
                  <c:v>1.4663467947281597E-3</c:v>
                </c:pt>
                <c:pt idx="1984">
                  <c:v>1.4637041277339963E-3</c:v>
                </c:pt>
                <c:pt idx="1985">
                  <c:v>1.4610685982685333E-3</c:v>
                </c:pt>
                <c:pt idx="1986">
                  <c:v>1.4584401806514294E-3</c:v>
                </c:pt>
                <c:pt idx="1987">
                  <c:v>1.4558188493177318E-3</c:v>
                </c:pt>
                <c:pt idx="1988">
                  <c:v>1.4532045788172613E-3</c:v>
                </c:pt>
                <c:pt idx="1989">
                  <c:v>1.4505973438139858E-3</c:v>
                </c:pt>
                <c:pt idx="1990">
                  <c:v>1.4479971190854168E-3</c:v>
                </c:pt>
                <c:pt idx="1991">
                  <c:v>1.4454038795219883E-3</c:v>
                </c:pt>
                <c:pt idx="1992">
                  <c:v>1.4428176001264606E-3</c:v>
                </c:pt>
                <c:pt idx="1993">
                  <c:v>1.4402382560133116E-3</c:v>
                </c:pt>
                <c:pt idx="1994">
                  <c:v>1.4376658224081388E-3</c:v>
                </c:pt>
                <c:pt idx="1995">
                  <c:v>1.435100274647068E-3</c:v>
                </c:pt>
                <c:pt idx="1996">
                  <c:v>1.4325415881761576E-3</c:v>
                </c:pt>
                <c:pt idx="1997">
                  <c:v>1.4299897385508156E-3</c:v>
                </c:pt>
                <c:pt idx="1998">
                  <c:v>1.42744470143521E-3</c:v>
                </c:pt>
                <c:pt idx="1999">
                  <c:v>1.4249064526016962E-3</c:v>
                </c:pt>
                <c:pt idx="2000">
                  <c:v>1.422374967930232E-3</c:v>
                </c:pt>
                <c:pt idx="2001">
                  <c:v>1.4198502234078118E-3</c:v>
                </c:pt>
                <c:pt idx="2002">
                  <c:v>1.4173321951278946E-3</c:v>
                </c:pt>
                <c:pt idx="2003">
                  <c:v>1.4148208592898337E-3</c:v>
                </c:pt>
                <c:pt idx="2004">
                  <c:v>1.4123161921983233E-3</c:v>
                </c:pt>
                <c:pt idx="2005">
                  <c:v>1.4098181702628294E-3</c:v>
                </c:pt>
                <c:pt idx="2006">
                  <c:v>1.4073267699970446E-3</c:v>
                </c:pt>
                <c:pt idx="2007">
                  <c:v>1.4048419680183259E-3</c:v>
                </c:pt>
                <c:pt idx="2008">
                  <c:v>1.4023637410471555E-3</c:v>
                </c:pt>
                <c:pt idx="2009">
                  <c:v>1.3998920659065868E-3</c:v>
                </c:pt>
                <c:pt idx="2010">
                  <c:v>1.3974269195217101E-3</c:v>
                </c:pt>
                <c:pt idx="2011">
                  <c:v>1.3949682789191104E-3</c:v>
                </c:pt>
                <c:pt idx="2012">
                  <c:v>1.3925161212263299E-3</c:v>
                </c:pt>
                <c:pt idx="2013">
                  <c:v>1.3900704236713421E-3</c:v>
                </c:pt>
                <c:pt idx="2014">
                  <c:v>1.3876311635820169E-3</c:v>
                </c:pt>
                <c:pt idx="2015">
                  <c:v>1.3851983183856E-3</c:v>
                </c:pt>
                <c:pt idx="2016">
                  <c:v>1.3827718656081859E-3</c:v>
                </c:pt>
                <c:pt idx="2017">
                  <c:v>1.3803517828742046E-3</c:v>
                </c:pt>
                <c:pt idx="2018">
                  <c:v>1.3779380479059025E-3</c:v>
                </c:pt>
                <c:pt idx="2019">
                  <c:v>1.3755306385228264E-3</c:v>
                </c:pt>
                <c:pt idx="2020">
                  <c:v>1.3731295326413224E-3</c:v>
                </c:pt>
                <c:pt idx="2021">
                  <c:v>1.3707347082740208E-3</c:v>
                </c:pt>
                <c:pt idx="2022">
                  <c:v>1.3683461435293387E-3</c:v>
                </c:pt>
                <c:pt idx="2023">
                  <c:v>1.3659638166109752E-3</c:v>
                </c:pt>
                <c:pt idx="2024">
                  <c:v>1.3635877058174207E-3</c:v>
                </c:pt>
                <c:pt idx="2025">
                  <c:v>1.3612177895414529E-3</c:v>
                </c:pt>
                <c:pt idx="2026">
                  <c:v>1.3588540462696553E-3</c:v>
                </c:pt>
                <c:pt idx="2027">
                  <c:v>1.3564964545819246E-3</c:v>
                </c:pt>
                <c:pt idx="2028">
                  <c:v>1.3541449931509823E-3</c:v>
                </c:pt>
                <c:pt idx="2029">
                  <c:v>1.3517996407419E-3</c:v>
                </c:pt>
                <c:pt idx="2030">
                  <c:v>1.3494603762116116E-3</c:v>
                </c:pt>
                <c:pt idx="2031">
                  <c:v>1.3471271785084451E-3</c:v>
                </c:pt>
                <c:pt idx="2032">
                  <c:v>1.344800026671641E-3</c:v>
                </c:pt>
                <c:pt idx="2033">
                  <c:v>1.342478899830888E-3</c:v>
                </c:pt>
                <c:pt idx="2034">
                  <c:v>1.3401637772058506E-3</c:v>
                </c:pt>
                <c:pt idx="2035">
                  <c:v>1.3378546381057066E-3</c:v>
                </c:pt>
                <c:pt idx="2036">
                  <c:v>1.3355514619286849E-3</c:v>
                </c:pt>
                <c:pt idx="2037">
                  <c:v>1.3332542281616025E-3</c:v>
                </c:pt>
                <c:pt idx="2038">
                  <c:v>1.3309629163794137E-3</c:v>
                </c:pt>
                <c:pt idx="2039">
                  <c:v>1.3286775062447494E-3</c:v>
                </c:pt>
                <c:pt idx="2040">
                  <c:v>1.3263979775074717E-3</c:v>
                </c:pt>
                <c:pt idx="2041">
                  <c:v>1.3241243100042205E-3</c:v>
                </c:pt>
                <c:pt idx="2042">
                  <c:v>1.3218564836579723E-3</c:v>
                </c:pt>
                <c:pt idx="2043">
                  <c:v>1.3195944784775938E-3</c:v>
                </c:pt>
                <c:pt idx="2044">
                  <c:v>1.3173382745574004E-3</c:v>
                </c:pt>
                <c:pt idx="2045">
                  <c:v>1.3150878520767231E-3</c:v>
                </c:pt>
                <c:pt idx="2046">
                  <c:v>1.312843191299466E-3</c:v>
                </c:pt>
                <c:pt idx="2047">
                  <c:v>1.3106042725736821E-3</c:v>
                </c:pt>
                <c:pt idx="2048">
                  <c:v>1.3083710763311352E-3</c:v>
                </c:pt>
                <c:pt idx="2049">
                  <c:v>1.3061435830868783E-3</c:v>
                </c:pt>
                <c:pt idx="2050">
                  <c:v>1.3039217734388238E-3</c:v>
                </c:pt>
                <c:pt idx="2051">
                  <c:v>1.3017056280673258E-3</c:v>
                </c:pt>
                <c:pt idx="2052">
                  <c:v>1.2994951277347567E-3</c:v>
                </c:pt>
                <c:pt idx="2053">
                  <c:v>1.2972902532850897E-3</c:v>
                </c:pt>
                <c:pt idx="2054">
                  <c:v>1.2950909856434866E-3</c:v>
                </c:pt>
                <c:pt idx="2055">
                  <c:v>1.2928973058158814E-3</c:v>
                </c:pt>
                <c:pt idx="2056">
                  <c:v>1.2907091948885744E-3</c:v>
                </c:pt>
                <c:pt idx="2057">
                  <c:v>1.2885266340278195E-3</c:v>
                </c:pt>
                <c:pt idx="2058">
                  <c:v>1.2863496044794253E-3</c:v>
                </c:pt>
                <c:pt idx="2059">
                  <c:v>1.2841780875683451E-3</c:v>
                </c:pt>
                <c:pt idx="2060">
                  <c:v>1.2820120646982829E-3</c:v>
                </c:pt>
                <c:pt idx="2061">
                  <c:v>1.279851517351291E-3</c:v>
                </c:pt>
                <c:pt idx="2062">
                  <c:v>1.2776964270873748E-3</c:v>
                </c:pt>
                <c:pt idx="2063">
                  <c:v>1.2755467755441025E-3</c:v>
                </c:pt>
                <c:pt idx="2064">
                  <c:v>1.2734025444362089E-3</c:v>
                </c:pt>
                <c:pt idx="2065">
                  <c:v>1.2712637155552116E-3</c:v>
                </c:pt>
                <c:pt idx="2066">
                  <c:v>1.269130270769019E-3</c:v>
                </c:pt>
                <c:pt idx="2067">
                  <c:v>1.2670021920215522E-3</c:v>
                </c:pt>
                <c:pt idx="2068">
                  <c:v>1.2648794613323595E-3</c:v>
                </c:pt>
                <c:pt idx="2069">
                  <c:v>1.2627620607962341E-3</c:v>
                </c:pt>
                <c:pt idx="2070">
                  <c:v>1.260649972582843E-3</c:v>
                </c:pt>
                <c:pt idx="2071">
                  <c:v>1.2585431789363447E-3</c:v>
                </c:pt>
                <c:pt idx="2072">
                  <c:v>1.2564416621750226E-3</c:v>
                </c:pt>
                <c:pt idx="2073">
                  <c:v>1.2543454046909073E-3</c:v>
                </c:pt>
                <c:pt idx="2074">
                  <c:v>1.2522543889494143E-3</c:v>
                </c:pt>
                <c:pt idx="2075">
                  <c:v>1.2501685974889718E-3</c:v>
                </c:pt>
                <c:pt idx="2076">
                  <c:v>1.2480880129206598E-3</c:v>
                </c:pt>
                <c:pt idx="2077">
                  <c:v>1.2460126179278475E-3</c:v>
                </c:pt>
                <c:pt idx="2078">
                  <c:v>1.2439423952658292E-3</c:v>
                </c:pt>
                <c:pt idx="2079">
                  <c:v>1.2418773277614716E-3</c:v>
                </c:pt>
                <c:pt idx="2080">
                  <c:v>1.2398173983128521E-3</c:v>
                </c:pt>
                <c:pt idx="2081">
                  <c:v>1.2377625898889104E-3</c:v>
                </c:pt>
                <c:pt idx="2082">
                  <c:v>1.2357128855290912E-3</c:v>
                </c:pt>
                <c:pt idx="2083">
                  <c:v>1.2336682683429985E-3</c:v>
                </c:pt>
                <c:pt idx="2084">
                  <c:v>1.2316287215100438E-3</c:v>
                </c:pt>
                <c:pt idx="2085">
                  <c:v>1.2295942282791034E-3</c:v>
                </c:pt>
                <c:pt idx="2086">
                  <c:v>1.2275647719681741E-3</c:v>
                </c:pt>
                <c:pt idx="2087">
                  <c:v>1.2255403359640266E-3</c:v>
                </c:pt>
                <c:pt idx="2088">
                  <c:v>1.2235209037218743E-3</c:v>
                </c:pt>
                <c:pt idx="2089">
                  <c:v>1.2215064587650249E-3</c:v>
                </c:pt>
                <c:pt idx="2090">
                  <c:v>1.219496984684554E-3</c:v>
                </c:pt>
                <c:pt idx="2091">
                  <c:v>1.2174924651389631E-3</c:v>
                </c:pt>
                <c:pt idx="2092">
                  <c:v>1.215492883853853E-3</c:v>
                </c:pt>
                <c:pt idx="2093">
                  <c:v>1.2134982246215914E-3</c:v>
                </c:pt>
                <c:pt idx="2094">
                  <c:v>1.2115084713009818E-3</c:v>
                </c:pt>
                <c:pt idx="2095">
                  <c:v>1.2095236078169425E-3</c:v>
                </c:pt>
                <c:pt idx="2096">
                  <c:v>1.2075436181601764E-3</c:v>
                </c:pt>
                <c:pt idx="2097">
                  <c:v>1.2055684863868535E-3</c:v>
                </c:pt>
                <c:pt idx="2098">
                  <c:v>1.2035981966182832E-3</c:v>
                </c:pt>
                <c:pt idx="2099">
                  <c:v>1.2016327330406033E-3</c:v>
                </c:pt>
                <c:pt idx="2100">
                  <c:v>1.1996720799044549E-3</c:v>
                </c:pt>
                <c:pt idx="2101">
                  <c:v>1.1977162215246735E-3</c:v>
                </c:pt>
                <c:pt idx="2102">
                  <c:v>1.1957651422799709E-3</c:v>
                </c:pt>
                <c:pt idx="2103">
                  <c:v>1.1938188266126233E-3</c:v>
                </c:pt>
                <c:pt idx="2104">
                  <c:v>1.1918772590281653E-3</c:v>
                </c:pt>
                <c:pt idx="2105">
                  <c:v>1.1899404240950761E-3</c:v>
                </c:pt>
                <c:pt idx="2106">
                  <c:v>1.1880083064444778E-3</c:v>
                </c:pt>
                <c:pt idx="2107">
                  <c:v>1.1860808907698261E-3</c:v>
                </c:pt>
                <c:pt idx="2108">
                  <c:v>1.1841581618266112E-3</c:v>
                </c:pt>
                <c:pt idx="2109">
                  <c:v>1.1822401044320528E-3</c:v>
                </c:pt>
                <c:pt idx="2110">
                  <c:v>1.1803267034648033E-3</c:v>
                </c:pt>
                <c:pt idx="2111">
                  <c:v>1.1784179438646489E-3</c:v>
                </c:pt>
                <c:pt idx="2112">
                  <c:v>1.1765138106322101E-3</c:v>
                </c:pt>
                <c:pt idx="2113">
                  <c:v>1.1746142888286535E-3</c:v>
                </c:pt>
                <c:pt idx="2114">
                  <c:v>1.1727193635753916E-3</c:v>
                </c:pt>
                <c:pt idx="2115">
                  <c:v>1.170829020053798E-3</c:v>
                </c:pt>
                <c:pt idx="2116">
                  <c:v>1.168943243504912E-3</c:v>
                </c:pt>
                <c:pt idx="2117">
                  <c:v>1.1670620192291547E-3</c:v>
                </c:pt>
                <c:pt idx="2118">
                  <c:v>1.1651853325860412E-3</c:v>
                </c:pt>
                <c:pt idx="2119">
                  <c:v>1.163313168993894E-3</c:v>
                </c:pt>
                <c:pt idx="2120">
                  <c:v>1.1614455139295633E-3</c:v>
                </c:pt>
                <c:pt idx="2121">
                  <c:v>1.1595823529281406E-3</c:v>
                </c:pt>
                <c:pt idx="2122">
                  <c:v>1.1577236715826849E-3</c:v>
                </c:pt>
                <c:pt idx="2123">
                  <c:v>1.1558694555439369E-3</c:v>
                </c:pt>
                <c:pt idx="2124">
                  <c:v>1.1540196905200492E-3</c:v>
                </c:pt>
                <c:pt idx="2125">
                  <c:v>1.1521743622763048E-3</c:v>
                </c:pt>
                <c:pt idx="2126">
                  <c:v>1.1503334566348475E-3</c:v>
                </c:pt>
                <c:pt idx="2127">
                  <c:v>1.1484969594744083E-3</c:v>
                </c:pt>
                <c:pt idx="2128">
                  <c:v>1.1466648567300325E-3</c:v>
                </c:pt>
                <c:pt idx="2129">
                  <c:v>1.1448371343928149E-3</c:v>
                </c:pt>
                <c:pt idx="2130">
                  <c:v>1.1430137785096261E-3</c:v>
                </c:pt>
                <c:pt idx="2131">
                  <c:v>1.1411947751828527E-3</c:v>
                </c:pt>
                <c:pt idx="2132">
                  <c:v>1.1393801105701261E-3</c:v>
                </c:pt>
                <c:pt idx="2133">
                  <c:v>1.1375697708840657E-3</c:v>
                </c:pt>
                <c:pt idx="2134">
                  <c:v>1.1357637423920102E-3</c:v>
                </c:pt>
                <c:pt idx="2135">
                  <c:v>1.1339620114157625E-3</c:v>
                </c:pt>
                <c:pt idx="2136">
                  <c:v>1.1321645643313295E-3</c:v>
                </c:pt>
                <c:pt idx="2137">
                  <c:v>1.130371387568661E-3</c:v>
                </c:pt>
                <c:pt idx="2138">
                  <c:v>1.1285824676113996E-3</c:v>
                </c:pt>
                <c:pt idx="2139">
                  <c:v>1.1267977909966199E-3</c:v>
                </c:pt>
                <c:pt idx="2140">
                  <c:v>1.125017344314581E-3</c:v>
                </c:pt>
                <c:pt idx="2141">
                  <c:v>1.1232411142084692E-3</c:v>
                </c:pt>
                <c:pt idx="2142">
                  <c:v>1.1214690873741508E-3</c:v>
                </c:pt>
                <c:pt idx="2143">
                  <c:v>1.119701250559924E-3</c:v>
                </c:pt>
                <c:pt idx="2144">
                  <c:v>1.1179375905662656E-3</c:v>
                </c:pt>
                <c:pt idx="2145">
                  <c:v>1.1161780942455927E-3</c:v>
                </c:pt>
                <c:pt idx="2146">
                  <c:v>1.1144227485020094E-3</c:v>
                </c:pt>
                <c:pt idx="2147">
                  <c:v>1.1126715402910697E-3</c:v>
                </c:pt>
                <c:pt idx="2148">
                  <c:v>1.1109244566195305E-3</c:v>
                </c:pt>
                <c:pt idx="2149">
                  <c:v>1.1091814845451153E-3</c:v>
                </c:pt>
                <c:pt idx="2150">
                  <c:v>1.1074426111762684E-3</c:v>
                </c:pt>
                <c:pt idx="2151">
                  <c:v>1.1057078236719222E-3</c:v>
                </c:pt>
                <c:pt idx="2152">
                  <c:v>1.1039771092412581E-3</c:v>
                </c:pt>
                <c:pt idx="2153">
                  <c:v>1.1022504551434686E-3</c:v>
                </c:pt>
                <c:pt idx="2154">
                  <c:v>1.1005278486875267E-3</c:v>
                </c:pt>
                <c:pt idx="2155">
                  <c:v>1.0988092772319484E-3</c:v>
                </c:pt>
                <c:pt idx="2156">
                  <c:v>1.0970947281845661E-3</c:v>
                </c:pt>
                <c:pt idx="2157">
                  <c:v>1.0953841890022919E-3</c:v>
                </c:pt>
                <c:pt idx="2158">
                  <c:v>1.093677647190893E-3</c:v>
                </c:pt>
                <c:pt idx="2159">
                  <c:v>1.0919750903047613E-3</c:v>
                </c:pt>
                <c:pt idx="2160">
                  <c:v>1.0902765059466867E-3</c:v>
                </c:pt>
                <c:pt idx="2161">
                  <c:v>1.0885818817676332E-3</c:v>
                </c:pt>
                <c:pt idx="2162">
                  <c:v>1.0868912054665097E-3</c:v>
                </c:pt>
                <c:pt idx="2163">
                  <c:v>1.0852044647899533E-3</c:v>
                </c:pt>
                <c:pt idx="2164">
                  <c:v>1.0835216475321016E-3</c:v>
                </c:pt>
                <c:pt idx="2165">
                  <c:v>1.0818427415343764E-3</c:v>
                </c:pt>
                <c:pt idx="2166">
                  <c:v>1.0801677346852596E-3</c:v>
                </c:pt>
                <c:pt idx="2167">
                  <c:v>1.0784966149200786E-3</c:v>
                </c:pt>
                <c:pt idx="2168">
                  <c:v>1.0768293702207883E-3</c:v>
                </c:pt>
                <c:pt idx="2169">
                  <c:v>1.0751659886157512E-3</c:v>
                </c:pt>
                <c:pt idx="2170">
                  <c:v>1.0735064581795296E-3</c:v>
                </c:pt>
                <c:pt idx="2171">
                  <c:v>1.0718507670326644E-3</c:v>
                </c:pt>
                <c:pt idx="2172">
                  <c:v>1.0701989033414685E-3</c:v>
                </c:pt>
                <c:pt idx="2173">
                  <c:v>1.0685508553178104E-3</c:v>
                </c:pt>
                <c:pt idx="2174">
                  <c:v>1.0669066112189089E-3</c:v>
                </c:pt>
                <c:pt idx="2175">
                  <c:v>1.0652661593471184E-3</c:v>
                </c:pt>
                <c:pt idx="2176">
                  <c:v>1.0636294880497262E-3</c:v>
                </c:pt>
                <c:pt idx="2177">
                  <c:v>1.061996585718743E-3</c:v>
                </c:pt>
                <c:pt idx="2178">
                  <c:v>1.060367440790695E-3</c:v>
                </c:pt>
                <c:pt idx="2179">
                  <c:v>1.0587420417464241E-3</c:v>
                </c:pt>
                <c:pt idx="2180">
                  <c:v>1.0571203771108791E-3</c:v>
                </c:pt>
                <c:pt idx="2181">
                  <c:v>1.0555024354529177E-3</c:v>
                </c:pt>
                <c:pt idx="2182">
                  <c:v>1.0538882053851015E-3</c:v>
                </c:pt>
                <c:pt idx="2183">
                  <c:v>1.0522776755634985E-3</c:v>
                </c:pt>
                <c:pt idx="2184">
                  <c:v>1.0506708346874807E-3</c:v>
                </c:pt>
                <c:pt idx="2185">
                  <c:v>1.0490676714995288E-3</c:v>
                </c:pt>
                <c:pt idx="2186">
                  <c:v>1.0474681747850345E-3</c:v>
                </c:pt>
                <c:pt idx="2187">
                  <c:v>1.0458723333721016E-3</c:v>
                </c:pt>
                <c:pt idx="2188">
                  <c:v>1.0442801361313547E-3</c:v>
                </c:pt>
                <c:pt idx="2189">
                  <c:v>1.0426915719757427E-3</c:v>
                </c:pt>
                <c:pt idx="2190">
                  <c:v>1.0411066298603472E-3</c:v>
                </c:pt>
                <c:pt idx="2191">
                  <c:v>1.0395252987821884E-3</c:v>
                </c:pt>
                <c:pt idx="2192">
                  <c:v>1.0379475677800376E-3</c:v>
                </c:pt>
                <c:pt idx="2193">
                  <c:v>1.0363734259342247E-3</c:v>
                </c:pt>
                <c:pt idx="2194">
                  <c:v>1.0348028623664485E-3</c:v>
                </c:pt>
                <c:pt idx="2195">
                  <c:v>1.033235866239592E-3</c:v>
                </c:pt>
                <c:pt idx="2196">
                  <c:v>1.0316724267575314E-3</c:v>
                </c:pt>
                <c:pt idx="2197">
                  <c:v>1.030112533164955E-3</c:v>
                </c:pt>
                <c:pt idx="2198">
                  <c:v>1.0285561747471724E-3</c:v>
                </c:pt>
                <c:pt idx="2199">
                  <c:v>1.027003340829937E-3</c:v>
                </c:pt>
                <c:pt idx="2200">
                  <c:v>1.0254540207792562E-3</c:v>
                </c:pt>
                <c:pt idx="2201">
                  <c:v>1.023908204001215E-3</c:v>
                </c:pt>
                <c:pt idx="2202">
                  <c:v>1.0223658799417929E-3</c:v>
                </c:pt>
                <c:pt idx="2203">
                  <c:v>1.0208270380866814E-3</c:v>
                </c:pt>
                <c:pt idx="2204">
                  <c:v>1.019291667961109E-3</c:v>
                </c:pt>
                <c:pt idx="2205">
                  <c:v>1.0177597591296591E-3</c:v>
                </c:pt>
                <c:pt idx="2206">
                  <c:v>1.0162313011960965E-3</c:v>
                </c:pt>
                <c:pt idx="2207">
                  <c:v>1.0147062838031867E-3</c:v>
                </c:pt>
                <c:pt idx="2208">
                  <c:v>1.0131846966325248E-3</c:v>
                </c:pt>
                <c:pt idx="2209">
                  <c:v>1.0116665294043568E-3</c:v>
                </c:pt>
                <c:pt idx="2210">
                  <c:v>1.0101517718774096E-3</c:v>
                </c:pt>
                <c:pt idx="2211">
                  <c:v>1.0086404138487167E-3</c:v>
                </c:pt>
                <c:pt idx="2212">
                  <c:v>1.0071324451534449E-3</c:v>
                </c:pt>
                <c:pt idx="2213">
                  <c:v>1.0056278556647273E-3</c:v>
                </c:pt>
                <c:pt idx="2214">
                  <c:v>1.0041266352934879E-3</c:v>
                </c:pt>
                <c:pt idx="2215">
                  <c:v>1.0026287739882784E-3</c:v>
                </c:pt>
                <c:pt idx="2216">
                  <c:v>1.0011342617351046E-3</c:v>
                </c:pt>
                <c:pt idx="2217">
                  <c:v>9.9964308855726301E-4</c:v>
                </c:pt>
                <c:pt idx="2218">
                  <c:v>9.9815524451517279E-4</c:v>
                </c:pt>
                <c:pt idx="2219">
                  <c:v>9.9667071970620832E-4</c:v>
                </c:pt>
                <c:pt idx="2220">
                  <c:v>9.951895042645386E-4</c:v>
                </c:pt>
                <c:pt idx="2221">
                  <c:v>9.9371158836095868E-4</c:v>
                </c:pt>
                <c:pt idx="2222">
                  <c:v>9.9223696220273119E-4</c:v>
                </c:pt>
                <c:pt idx="2223">
                  <c:v>9.9076561603341894E-4</c:v>
                </c:pt>
                <c:pt idx="2224">
                  <c:v>9.8929754013272943E-4</c:v>
                </c:pt>
                <c:pt idx="2225">
                  <c:v>9.8783272481634877E-4</c:v>
                </c:pt>
                <c:pt idx="2226">
                  <c:v>9.8637116043578596E-4</c:v>
                </c:pt>
                <c:pt idx="2227">
                  <c:v>9.8491283737821246E-4</c:v>
                </c:pt>
                <c:pt idx="2228">
                  <c:v>9.8345774606630257E-4</c:v>
                </c:pt>
                <c:pt idx="2229">
                  <c:v>9.8200587695808058E-4</c:v>
                </c:pt>
                <c:pt idx="2230">
                  <c:v>9.8055722054675855E-4</c:v>
                </c:pt>
                <c:pt idx="2231">
                  <c:v>9.7911176736058627E-4</c:v>
                </c:pt>
                <c:pt idx="2232">
                  <c:v>9.776695079626919E-4</c:v>
                </c:pt>
                <c:pt idx="2233">
                  <c:v>9.7623043295093142E-4</c:v>
                </c:pt>
                <c:pt idx="2234">
                  <c:v>9.7479453295773216E-4</c:v>
                </c:pt>
                <c:pt idx="2235">
                  <c:v>9.7336179864994409E-4</c:v>
                </c:pt>
                <c:pt idx="2236">
                  <c:v>9.7193222072868512E-4</c:v>
                </c:pt>
                <c:pt idx="2237">
                  <c:v>9.7050578992919051E-4</c:v>
                </c:pt>
                <c:pt idx="2238">
                  <c:v>9.690824970206652E-4</c:v>
                </c:pt>
                <c:pt idx="2239">
                  <c:v>9.6766233280613106E-4</c:v>
                </c:pt>
                <c:pt idx="2240">
                  <c:v>9.6624528812228169E-4</c:v>
                </c:pt>
                <c:pt idx="2241">
                  <c:v>9.6483135383933119E-4</c:v>
                </c:pt>
                <c:pt idx="2242">
                  <c:v>9.6342052086086994E-4</c:v>
                </c:pt>
                <c:pt idx="2243">
                  <c:v>9.6201278012371773E-4</c:v>
                </c:pt>
                <c:pt idx="2244">
                  <c:v>9.6060812259777585E-4</c:v>
                </c:pt>
                <c:pt idx="2245">
                  <c:v>9.5920653928588666E-4</c:v>
                </c:pt>
                <c:pt idx="2246">
                  <c:v>9.5780802122368426E-4</c:v>
                </c:pt>
                <c:pt idx="2247">
                  <c:v>9.5641255947945638E-4</c:v>
                </c:pt>
                <c:pt idx="2248">
                  <c:v>9.5502014515399744E-4</c:v>
                </c:pt>
                <c:pt idx="2249">
                  <c:v>9.5363076938046929E-4</c:v>
                </c:pt>
                <c:pt idx="2250">
                  <c:v>9.5224442332425877E-4</c:v>
                </c:pt>
                <c:pt idx="2251">
                  <c:v>9.5086109818283849E-4</c:v>
                </c:pt>
                <c:pt idx="2252">
                  <c:v>9.4948078518562685E-4</c:v>
                </c:pt>
                <c:pt idx="2253">
                  <c:v>9.4810347559384615E-4</c:v>
                </c:pt>
                <c:pt idx="2254">
                  <c:v>9.4672916070038951E-4</c:v>
                </c:pt>
                <c:pt idx="2255">
                  <c:v>9.4535783182967813E-4</c:v>
                </c:pt>
                <c:pt idx="2256">
                  <c:v>9.4398948033752855E-4</c:v>
                </c:pt>
                <c:pt idx="2257">
                  <c:v>9.4262409761101268E-4</c:v>
                </c:pt>
                <c:pt idx="2258">
                  <c:v>9.4126167506832588E-4</c:v>
                </c:pt>
                <c:pt idx="2259">
                  <c:v>9.3990220415864935E-4</c:v>
                </c:pt>
                <c:pt idx="2260">
                  <c:v>9.3854567636201668E-4</c:v>
                </c:pt>
                <c:pt idx="2261">
                  <c:v>9.3719208318918243E-4</c:v>
                </c:pt>
                <c:pt idx="2262">
                  <c:v>9.3584141618148476E-4</c:v>
                </c:pt>
                <c:pt idx="2263">
                  <c:v>9.3449366691071871E-4</c:v>
                </c:pt>
                <c:pt idx="2264">
                  <c:v>9.3314882697900033E-4</c:v>
                </c:pt>
                <c:pt idx="2265">
                  <c:v>9.3180688801863896E-4</c:v>
                </c:pt>
                <c:pt idx="2266">
                  <c:v>9.3046784169200367E-4</c:v>
                </c:pt>
                <c:pt idx="2267">
                  <c:v>9.2913167969139814E-4</c:v>
                </c:pt>
                <c:pt idx="2268">
                  <c:v>9.2779839373892837E-4</c:v>
                </c:pt>
                <c:pt idx="2269">
                  <c:v>9.2646797558637497E-4</c:v>
                </c:pt>
                <c:pt idx="2270">
                  <c:v>9.2514041701506774E-4</c:v>
                </c:pt>
                <c:pt idx="2271">
                  <c:v>9.2381570983575498E-4</c:v>
                </c:pt>
                <c:pt idx="2272">
                  <c:v>9.2249384588848201E-4</c:v>
                </c:pt>
                <c:pt idx="2273">
                  <c:v>9.2117481704246068E-4</c:v>
                </c:pt>
                <c:pt idx="2274">
                  <c:v>9.1985861519594786E-4</c:v>
                </c:pt>
                <c:pt idx="2275">
                  <c:v>9.1854523227611891E-4</c:v>
                </c:pt>
                <c:pt idx="2276">
                  <c:v>9.1723466023894539E-4</c:v>
                </c:pt>
                <c:pt idx="2277">
                  <c:v>9.1592689106907135E-4</c:v>
                </c:pt>
                <c:pt idx="2278">
                  <c:v>9.146219167796895E-4</c:v>
                </c:pt>
                <c:pt idx="2279">
                  <c:v>9.1331972941242228E-4</c:v>
                </c:pt>
                <c:pt idx="2280">
                  <c:v>9.1202032103719611E-4</c:v>
                </c:pt>
                <c:pt idx="2281">
                  <c:v>9.107236837521261E-4</c:v>
                </c:pt>
                <c:pt idx="2282">
                  <c:v>9.0942980968339033E-4</c:v>
                </c:pt>
                <c:pt idx="2283">
                  <c:v>9.0813869098511544E-4</c:v>
                </c:pt>
                <c:pt idx="2284">
                  <c:v>9.0685031983925312E-4</c:v>
                </c:pt>
                <c:pt idx="2285">
                  <c:v>9.0556468845546525E-4</c:v>
                </c:pt>
                <c:pt idx="2286">
                  <c:v>9.0428178907100499E-4</c:v>
                </c:pt>
                <c:pt idx="2287">
                  <c:v>9.0300161395059778E-4</c:v>
                </c:pt>
                <c:pt idx="2288">
                  <c:v>9.0172415538632849E-4</c:v>
                </c:pt>
                <c:pt idx="2289">
                  <c:v>9.0044940569752126E-4</c:v>
                </c:pt>
                <c:pt idx="2290">
                  <c:v>8.9917735723062803E-4</c:v>
                </c:pt>
                <c:pt idx="2291">
                  <c:v>8.9790800235910932E-4</c:v>
                </c:pt>
                <c:pt idx="2292">
                  <c:v>8.9664133348332439E-4</c:v>
                </c:pt>
                <c:pt idx="2293">
                  <c:v>8.9537734303041521E-4</c:v>
                </c:pt>
                <c:pt idx="2294">
                  <c:v>8.9411602345419153E-4</c:v>
                </c:pt>
                <c:pt idx="2295">
                  <c:v>8.928573672350226E-4</c:v>
                </c:pt>
                <c:pt idx="2296">
                  <c:v>8.9160136687972062E-4</c:v>
                </c:pt>
                <c:pt idx="2297">
                  <c:v>8.9034801492143313E-4</c:v>
                </c:pt>
                <c:pt idx="2298">
                  <c:v>8.8909730391952826E-4</c:v>
                </c:pt>
                <c:pt idx="2299">
                  <c:v>8.8784922645948844E-4</c:v>
                </c:pt>
                <c:pt idx="2300">
                  <c:v>8.866037751527956E-4</c:v>
                </c:pt>
                <c:pt idx="2301">
                  <c:v>8.8536094263682685E-4</c:v>
                </c:pt>
                <c:pt idx="2302">
                  <c:v>8.841207215747423E-4</c:v>
                </c:pt>
                <c:pt idx="2303">
                  <c:v>8.8288310465537735E-4</c:v>
                </c:pt>
                <c:pt idx="2304">
                  <c:v>8.8164808459313714E-4</c:v>
                </c:pt>
                <c:pt idx="2305">
                  <c:v>8.8041565412788473E-4</c:v>
                </c:pt>
                <c:pt idx="2306">
                  <c:v>8.7918580602484061E-4</c:v>
                </c:pt>
                <c:pt idx="2307">
                  <c:v>8.7795853307446985E-4</c:v>
                </c:pt>
                <c:pt idx="2308">
                  <c:v>8.7673382809238263E-4</c:v>
                </c:pt>
                <c:pt idx="2309">
                  <c:v>8.7551168391922403E-4</c:v>
                </c:pt>
                <c:pt idx="2310">
                  <c:v>8.7429209342057286E-4</c:v>
                </c:pt>
                <c:pt idx="2311">
                  <c:v>8.7307504948683646E-4</c:v>
                </c:pt>
                <c:pt idx="2312">
                  <c:v>8.7186054503314548E-4</c:v>
                </c:pt>
                <c:pt idx="2313">
                  <c:v>8.7064857299925396E-4</c:v>
                </c:pt>
                <c:pt idx="2314">
                  <c:v>8.6943912634943304E-4</c:v>
                </c:pt>
                <c:pt idx="2315">
                  <c:v>8.6823219807237288E-4</c:v>
                </c:pt>
                <c:pt idx="2316">
                  <c:v>8.6702778118107689E-4</c:v>
                </c:pt>
                <c:pt idx="2317">
                  <c:v>8.6582586871276391E-4</c:v>
                </c:pt>
                <c:pt idx="2318">
                  <c:v>8.6462645372876686E-4</c:v>
                </c:pt>
                <c:pt idx="2319">
                  <c:v>8.6342952931442983E-4</c:v>
                </c:pt>
                <c:pt idx="2320">
                  <c:v>8.622350885790132E-4</c:v>
                </c:pt>
                <c:pt idx="2321">
                  <c:v>8.6104312465558981E-4</c:v>
                </c:pt>
                <c:pt idx="2322">
                  <c:v>8.5985363070095007E-4</c:v>
                </c:pt>
                <c:pt idx="2323">
                  <c:v>8.586665998955009E-4</c:v>
                </c:pt>
                <c:pt idx="2324">
                  <c:v>8.574820254431694E-4</c:v>
                </c:pt>
                <c:pt idx="2325">
                  <c:v>8.5629990057130539E-4</c:v>
                </c:pt>
                <c:pt idx="2326">
                  <c:v>8.551202185305847E-4</c:v>
                </c:pt>
                <c:pt idx="2327">
                  <c:v>8.5394297259491271E-4</c:v>
                </c:pt>
                <c:pt idx="2328">
                  <c:v>8.5276815606132722E-4</c:v>
                </c:pt>
                <c:pt idx="2329">
                  <c:v>8.5159576224990634E-4</c:v>
                </c:pt>
                <c:pt idx="2330">
                  <c:v>8.5042578450366952E-4</c:v>
                </c:pt>
                <c:pt idx="2331">
                  <c:v>8.4925821618848615E-4</c:v>
                </c:pt>
                <c:pt idx="2332">
                  <c:v>8.4809305069297929E-4</c:v>
                </c:pt>
                <c:pt idx="2333">
                  <c:v>8.4693028142843424E-4</c:v>
                </c:pt>
                <c:pt idx="2334">
                  <c:v>8.4576990182870331E-4</c:v>
                </c:pt>
                <c:pt idx="2335">
                  <c:v>8.4461190535011442E-4</c:v>
                </c:pt>
                <c:pt idx="2336">
                  <c:v>8.4345628547137941E-4</c:v>
                </c:pt>
                <c:pt idx="2337">
                  <c:v>8.4230303569349946E-4</c:v>
                </c:pt>
                <c:pt idx="2338">
                  <c:v>8.4115214953967737E-4</c:v>
                </c:pt>
                <c:pt idx="2339">
                  <c:v>8.4000362055522361E-4</c:v>
                </c:pt>
                <c:pt idx="2340">
                  <c:v>8.3885744230746814E-4</c:v>
                </c:pt>
                <c:pt idx="2341">
                  <c:v>8.3771360838566749E-4</c:v>
                </c:pt>
                <c:pt idx="2342">
                  <c:v>8.3657211240091903E-4</c:v>
                </c:pt>
                <c:pt idx="2343">
                  <c:v>8.3543294798606844E-4</c:v>
                </c:pt>
                <c:pt idx="2344">
                  <c:v>8.3429610879562138E-4</c:v>
                </c:pt>
                <c:pt idx="2345">
                  <c:v>8.3316158850565807E-4</c:v>
                </c:pt>
                <c:pt idx="2346">
                  <c:v>8.3202938081374021E-4</c:v>
                </c:pt>
                <c:pt idx="2347">
                  <c:v>8.3089947943882898E-4</c:v>
                </c:pt>
                <c:pt idx="2348">
                  <c:v>8.2977187812119336E-4</c:v>
                </c:pt>
                <c:pt idx="2349">
                  <c:v>8.2864657062232678E-4</c:v>
                </c:pt>
                <c:pt idx="2350">
                  <c:v>8.2752355072485801E-4</c:v>
                </c:pt>
                <c:pt idx="2351">
                  <c:v>8.2640281223246765E-4</c:v>
                </c:pt>
                <c:pt idx="2352">
                  <c:v>8.252843489698024E-4</c:v>
                </c:pt>
                <c:pt idx="2353">
                  <c:v>8.241681547823869E-4</c:v>
                </c:pt>
                <c:pt idx="2354">
                  <c:v>8.2305422353654424E-4</c:v>
                </c:pt>
                <c:pt idx="2355">
                  <c:v>8.2194254911930698E-4</c:v>
                </c:pt>
                <c:pt idx="2356">
                  <c:v>8.2083312543833591E-4</c:v>
                </c:pt>
                <c:pt idx="2357">
                  <c:v>8.1972594642183564E-4</c:v>
                </c:pt>
                <c:pt idx="2358">
                  <c:v>8.1862100601847246E-4</c:v>
                </c:pt>
                <c:pt idx="2359">
                  <c:v>8.175182981972896E-4</c:v>
                </c:pt>
                <c:pt idx="2360">
                  <c:v>8.1641781694762755E-4</c:v>
                </c:pt>
                <c:pt idx="2361">
                  <c:v>8.1531955627904128E-4</c:v>
                </c:pt>
                <c:pt idx="2362">
                  <c:v>8.1422351022121628E-4</c:v>
                </c:pt>
                <c:pt idx="2363">
                  <c:v>8.1312967282389176E-4</c:v>
                </c:pt>
                <c:pt idx="2364">
                  <c:v>8.1203803815677576E-4</c:v>
                </c:pt>
                <c:pt idx="2365">
                  <c:v>8.109486003094684E-4</c:v>
                </c:pt>
                <c:pt idx="2366">
                  <c:v>8.0986135339137827E-4</c:v>
                </c:pt>
                <c:pt idx="2367">
                  <c:v>8.0877629153164592E-4</c:v>
                </c:pt>
                <c:pt idx="2368">
                  <c:v>8.0769340887906326E-4</c:v>
                </c:pt>
                <c:pt idx="2369">
                  <c:v>8.066126996019938E-4</c:v>
                </c:pt>
                <c:pt idx="2370">
                  <c:v>8.0553415788829641E-4</c:v>
                </c:pt>
                <c:pt idx="2371">
                  <c:v>8.0445777794524431E-4</c:v>
                </c:pt>
                <c:pt idx="2372">
                  <c:v>8.0338355399945055E-4</c:v>
                </c:pt>
                <c:pt idx="2373">
                  <c:v>8.0231148029678715E-4</c:v>
                </c:pt>
                <c:pt idx="2374">
                  <c:v>8.0124155110231131E-4</c:v>
                </c:pt>
                <c:pt idx="2375">
                  <c:v>8.0017376070018562E-4</c:v>
                </c:pt>
                <c:pt idx="2376">
                  <c:v>7.9910810339360475E-4</c:v>
                </c:pt>
                <c:pt idx="2377">
                  <c:v>7.9804457350471727E-4</c:v>
                </c:pt>
                <c:pt idx="2378">
                  <c:v>7.9698316537455045E-4</c:v>
                </c:pt>
                <c:pt idx="2379">
                  <c:v>7.9592387336293582E-4</c:v>
                </c:pt>
                <c:pt idx="2380">
                  <c:v>7.9486669184843334E-4</c:v>
                </c:pt>
                <c:pt idx="2381">
                  <c:v>7.9381161522825772E-4</c:v>
                </c:pt>
                <c:pt idx="2382">
                  <c:v>7.9275863791820238E-4</c:v>
                </c:pt>
                <c:pt idx="2383">
                  <c:v>7.9170775435256848E-4</c:v>
                </c:pt>
                <c:pt idx="2384">
                  <c:v>7.9065895898408807E-4</c:v>
                </c:pt>
                <c:pt idx="2385">
                  <c:v>7.8961224628385396E-4</c:v>
                </c:pt>
                <c:pt idx="2386">
                  <c:v>7.8856761074124512E-4</c:v>
                </c:pt>
                <c:pt idx="2387">
                  <c:v>7.8752504686385293E-4</c:v>
                </c:pt>
                <c:pt idx="2388">
                  <c:v>7.8648454917741302E-4</c:v>
                </c:pt>
                <c:pt idx="2389">
                  <c:v>7.8544611222572847E-4</c:v>
                </c:pt>
                <c:pt idx="2390">
                  <c:v>7.8440973057060262E-4</c:v>
                </c:pt>
                <c:pt idx="2391">
                  <c:v>7.8337539879176459E-4</c:v>
                </c:pt>
                <c:pt idx="2392">
                  <c:v>7.8234311148680038E-4</c:v>
                </c:pt>
                <c:pt idx="2393">
                  <c:v>7.8131286327108238E-4</c:v>
                </c:pt>
                <c:pt idx="2394">
                  <c:v>7.8028464877769683E-4</c:v>
                </c:pt>
                <c:pt idx="2395">
                  <c:v>7.7925846265737748E-4</c:v>
                </c:pt>
                <c:pt idx="2396">
                  <c:v>7.7823429957843231E-4</c:v>
                </c:pt>
                <c:pt idx="2397">
                  <c:v>7.7721215422667787E-4</c:v>
                </c:pt>
                <c:pt idx="2398">
                  <c:v>7.7619202130536685E-4</c:v>
                </c:pt>
                <c:pt idx="2399">
                  <c:v>7.7517389553512282E-4</c:v>
                </c:pt>
                <c:pt idx="2400">
                  <c:v>7.7415777165386888E-4</c:v>
                </c:pt>
                <c:pt idx="2401">
                  <c:v>7.731436444167616E-4</c:v>
                </c:pt>
                <c:pt idx="2402">
                  <c:v>7.7213150859612389E-4</c:v>
                </c:pt>
                <c:pt idx="2403">
                  <c:v>7.7112135898137429E-4</c:v>
                </c:pt>
                <c:pt idx="2404">
                  <c:v>7.7011319037896444E-4</c:v>
                </c:pt>
                <c:pt idx="2405">
                  <c:v>7.6910699761230828E-4</c:v>
                </c:pt>
                <c:pt idx="2406">
                  <c:v>7.6810277552171867E-4</c:v>
                </c:pt>
                <c:pt idx="2407">
                  <c:v>7.6710051896433922E-4</c:v>
                </c:pt>
                <c:pt idx="2408">
                  <c:v>7.6610022281407971E-4</c:v>
                </c:pt>
                <c:pt idx="2409">
                  <c:v>7.6510188196154906E-4</c:v>
                </c:pt>
                <c:pt idx="2410">
                  <c:v>7.6410549131399204E-4</c:v>
                </c:pt>
                <c:pt idx="2411">
                  <c:v>7.6311104579522332E-4</c:v>
                </c:pt>
                <c:pt idx="2412">
                  <c:v>7.6211854034556191E-4</c:v>
                </c:pt>
                <c:pt idx="2413">
                  <c:v>7.6112796992176877E-4</c:v>
                </c:pt>
                <c:pt idx="2414">
                  <c:v>7.6013932949698022E-4</c:v>
                </c:pt>
                <c:pt idx="2415">
                  <c:v>7.5915261406064784E-4</c:v>
                </c:pt>
                <c:pt idx="2416">
                  <c:v>7.5816781861847034E-4</c:v>
                </c:pt>
                <c:pt idx="2417">
                  <c:v>7.5718493819233431E-4</c:v>
                </c:pt>
                <c:pt idx="2418">
                  <c:v>7.5620396782025026E-4</c:v>
                </c:pt>
                <c:pt idx="2419">
                  <c:v>7.5522490255628771E-4</c:v>
                </c:pt>
                <c:pt idx="2420">
                  <c:v>7.5424773747051629E-4</c:v>
                </c:pt>
                <c:pt idx="2421">
                  <c:v>7.5327246764894087E-4</c:v>
                </c:pt>
                <c:pt idx="2422">
                  <c:v>7.5229908819344203E-4</c:v>
                </c:pt>
                <c:pt idx="2423">
                  <c:v>7.5132759422171273E-4</c:v>
                </c:pt>
                <c:pt idx="2424">
                  <c:v>7.5035798086719855E-4</c:v>
                </c:pt>
                <c:pt idx="2425">
                  <c:v>7.4939024327903478E-4</c:v>
                </c:pt>
                <c:pt idx="2426">
                  <c:v>7.4842437662198862E-4</c:v>
                </c:pt>
                <c:pt idx="2427">
                  <c:v>7.474603760763964E-4</c:v>
                </c:pt>
                <c:pt idx="2428">
                  <c:v>7.4649823683810399E-4</c:v>
                </c:pt>
                <c:pt idx="2429">
                  <c:v>7.4553795411840776E-4</c:v>
                </c:pt>
                <c:pt idx="2430">
                  <c:v>7.4457952314399361E-4</c:v>
                </c:pt>
                <c:pt idx="2431">
                  <c:v>7.4362293915687986E-4</c:v>
                </c:pt>
                <c:pt idx="2432">
                  <c:v>7.4266819741435508E-4</c:v>
                </c:pt>
                <c:pt idx="2433">
                  <c:v>7.4171529318892279E-4</c:v>
                </c:pt>
                <c:pt idx="2434">
                  <c:v>7.4076422176823928E-4</c:v>
                </c:pt>
                <c:pt idx="2435">
                  <c:v>7.3981497845505915E-4</c:v>
                </c:pt>
                <c:pt idx="2436">
                  <c:v>7.3886755856717443E-4</c:v>
                </c:pt>
                <c:pt idx="2437">
                  <c:v>7.3792195743735748E-4</c:v>
                </c:pt>
                <c:pt idx="2438">
                  <c:v>7.36978170413305E-4</c:v>
                </c:pt>
                <c:pt idx="2439">
                  <c:v>7.3603619285757813E-4</c:v>
                </c:pt>
                <c:pt idx="2440">
                  <c:v>7.3509602014754875E-4</c:v>
                </c:pt>
                <c:pt idx="2441">
                  <c:v>7.3415764767533951E-4</c:v>
                </c:pt>
                <c:pt idx="2442">
                  <c:v>7.3322107084776975E-4</c:v>
                </c:pt>
                <c:pt idx="2443">
                  <c:v>7.3228628508629871E-4</c:v>
                </c:pt>
                <c:pt idx="2444">
                  <c:v>7.313532858269679E-4</c:v>
                </c:pt>
                <c:pt idx="2445">
                  <c:v>7.3042206852034868E-4</c:v>
                </c:pt>
                <c:pt idx="2446">
                  <c:v>7.2949262863148334E-4</c:v>
                </c:pt>
                <c:pt idx="2447">
                  <c:v>7.2856496163983245E-4</c:v>
                </c:pt>
                <c:pt idx="2448">
                  <c:v>7.2763906303921814E-4</c:v>
                </c:pt>
                <c:pt idx="2449">
                  <c:v>7.2671492833777107E-4</c:v>
                </c:pt>
                <c:pt idx="2450">
                  <c:v>7.2579255305787397E-4</c:v>
                </c:pt>
                <c:pt idx="2451">
                  <c:v>7.2487193273610936E-4</c:v>
                </c:pt>
                <c:pt idx="2452">
                  <c:v>7.2395306292320435E-4</c:v>
                </c:pt>
                <c:pt idx="2453">
                  <c:v>7.2303593918397681E-4</c:v>
                </c:pt>
                <c:pt idx="2454">
                  <c:v>7.2212055709728294E-4</c:v>
                </c:pt>
                <c:pt idx="2455">
                  <c:v>7.2120691225596245E-4</c:v>
                </c:pt>
                <c:pt idx="2456">
                  <c:v>7.2029500026678716E-4</c:v>
                </c:pt>
                <c:pt idx="2457">
                  <c:v>7.1938481675040634E-4</c:v>
                </c:pt>
                <c:pt idx="2458">
                  <c:v>7.1847635734129686E-4</c:v>
                </c:pt>
                <c:pt idx="2459">
                  <c:v>7.1756961768770701E-4</c:v>
                </c:pt>
                <c:pt idx="2460">
                  <c:v>7.1666459345160784E-4</c:v>
                </c:pt>
                <c:pt idx="2461">
                  <c:v>7.1576128030864032E-4</c:v>
                </c:pt>
                <c:pt idx="2462">
                  <c:v>7.1485967394806183E-4</c:v>
                </c:pt>
                <c:pt idx="2463">
                  <c:v>7.1395977007269779E-4</c:v>
                </c:pt>
                <c:pt idx="2464">
                  <c:v>7.130615643988874E-4</c:v>
                </c:pt>
                <c:pt idx="2465">
                  <c:v>7.121650526564357E-4</c:v>
                </c:pt>
                <c:pt idx="2466">
                  <c:v>7.1127023058855981E-4</c:v>
                </c:pt>
                <c:pt idx="2467">
                  <c:v>7.1037709395184077E-4</c:v>
                </c:pt>
                <c:pt idx="2468">
                  <c:v>7.0948563851617249E-4</c:v>
                </c:pt>
                <c:pt idx="2469">
                  <c:v>7.0859586006471011E-4</c:v>
                </c:pt>
                <c:pt idx="2470">
                  <c:v>7.0770775439382336E-4</c:v>
                </c:pt>
                <c:pt idx="2471">
                  <c:v>7.0682131731304373E-4</c:v>
                </c:pt>
                <c:pt idx="2472">
                  <c:v>7.0593654464501691E-4</c:v>
                </c:pt>
                <c:pt idx="2473">
                  <c:v>7.0505343222545332E-4</c:v>
                </c:pt>
                <c:pt idx="2474">
                  <c:v>7.0417197590307782E-4</c:v>
                </c:pt>
                <c:pt idx="2475">
                  <c:v>7.0329217153958213E-4</c:v>
                </c:pt>
                <c:pt idx="2476">
                  <c:v>7.0241401500957795E-4</c:v>
                </c:pt>
                <c:pt idx="2477">
                  <c:v>7.0153750220054462E-4</c:v>
                </c:pt>
                <c:pt idx="2478">
                  <c:v>7.0066262901278273E-4</c:v>
                </c:pt>
                <c:pt idx="2479">
                  <c:v>6.9978939135936899E-4</c:v>
                </c:pt>
                <c:pt idx="2480">
                  <c:v>6.9891778516610397E-4</c:v>
                </c:pt>
                <c:pt idx="2481">
                  <c:v>6.980478063714667E-4</c:v>
                </c:pt>
                <c:pt idx="2482">
                  <c:v>6.9717945092656771E-4</c:v>
                </c:pt>
                <c:pt idx="2483">
                  <c:v>6.9631271479510259E-4</c:v>
                </c:pt>
                <c:pt idx="2484">
                  <c:v>6.9544759395330253E-4</c:v>
                </c:pt>
                <c:pt idx="2485">
                  <c:v>6.9458408438988846E-4</c:v>
                </c:pt>
                <c:pt idx="2486">
                  <c:v>6.9372218210602776E-4</c:v>
                </c:pt>
                <c:pt idx="2487">
                  <c:v>6.9286188311528339E-4</c:v>
                </c:pt>
                <c:pt idx="2488">
                  <c:v>6.9200318344357008E-4</c:v>
                </c:pt>
                <c:pt idx="2489">
                  <c:v>6.9114607912910758E-4</c:v>
                </c:pt>
                <c:pt idx="2490">
                  <c:v>6.9029056622237767E-4</c:v>
                </c:pt>
                <c:pt idx="2491">
                  <c:v>6.8943664078607446E-4</c:v>
                </c:pt>
                <c:pt idx="2492">
                  <c:v>6.8858429889506116E-4</c:v>
                </c:pt>
                <c:pt idx="2493">
                  <c:v>6.8773353663632701E-4</c:v>
                </c:pt>
                <c:pt idx="2494">
                  <c:v>6.8688435010893806E-4</c:v>
                </c:pt>
                <c:pt idx="2495">
                  <c:v>6.8603673542399558E-4</c:v>
                </c:pt>
                <c:pt idx="2496">
                  <c:v>6.8519068870459034E-4</c:v>
                </c:pt>
                <c:pt idx="2497">
                  <c:v>6.8434620608575985E-4</c:v>
                </c:pt>
                <c:pt idx="2498">
                  <c:v>6.835032837144415E-4</c:v>
                </c:pt>
                <c:pt idx="2499">
                  <c:v>6.8266191774943037E-4</c:v>
                </c:pt>
                <c:pt idx="2500">
                  <c:v>6.8182210436133555E-4</c:v>
                </c:pt>
                <c:pt idx="2501">
                  <c:v>6.80983839732537E-4</c:v>
                </c:pt>
                <c:pt idx="2502">
                  <c:v>6.8014712005713956E-4</c:v>
                </c:pt>
                <c:pt idx="2503">
                  <c:v>6.7931194154093218E-4</c:v>
                </c:pt>
                <c:pt idx="2504">
                  <c:v>6.7847830040134588E-4</c:v>
                </c:pt>
                <c:pt idx="2505">
                  <c:v>6.7764619286740733E-4</c:v>
                </c:pt>
                <c:pt idx="2506">
                  <c:v>6.7681561517969862E-4</c:v>
                </c:pt>
                <c:pt idx="2507">
                  <c:v>6.7598656359031456E-4</c:v>
                </c:pt>
                <c:pt idx="2508">
                  <c:v>6.7515903436282144E-4</c:v>
                </c:pt>
                <c:pt idx="2509">
                  <c:v>6.7433302377221179E-4</c:v>
                </c:pt>
                <c:pt idx="2510">
                  <c:v>6.7350852810486449E-4</c:v>
                </c:pt>
                <c:pt idx="2511">
                  <c:v>6.7268554365850538E-4</c:v>
                </c:pt>
                <c:pt idx="2512">
                  <c:v>6.7186406674216051E-4</c:v>
                </c:pt>
                <c:pt idx="2513">
                  <c:v>6.7104409367611849E-4</c:v>
                </c:pt>
                <c:pt idx="2514">
                  <c:v>6.7022562079188772E-4</c:v>
                </c:pt>
                <c:pt idx="2515">
                  <c:v>6.6940864443215762E-4</c:v>
                </c:pt>
                <c:pt idx="2516">
                  <c:v>6.6859316095075423E-4</c:v>
                </c:pt>
                <c:pt idx="2517">
                  <c:v>6.677791667126018E-4</c:v>
                </c:pt>
                <c:pt idx="2518">
                  <c:v>6.6696665809368302E-4</c:v>
                </c:pt>
                <c:pt idx="2519">
                  <c:v>6.6615563148099595E-4</c:v>
                </c:pt>
                <c:pt idx="2520">
                  <c:v>6.6534608327251631E-4</c:v>
                </c:pt>
                <c:pt idx="2521">
                  <c:v>6.6453800987715573E-4</c:v>
                </c:pt>
                <c:pt idx="2522">
                  <c:v>6.6373140771472437E-4</c:v>
                </c:pt>
                <c:pt idx="2523">
                  <c:v>6.6292627321588838E-4</c:v>
                </c:pt>
                <c:pt idx="2524">
                  <c:v>6.6212260282213196E-4</c:v>
                </c:pt>
                <c:pt idx="2525">
                  <c:v>6.613203929857175E-4</c:v>
                </c:pt>
                <c:pt idx="2526">
                  <c:v>6.6051964016964812E-4</c:v>
                </c:pt>
                <c:pt idx="2527">
                  <c:v>6.5972034084762587E-4</c:v>
                </c:pt>
                <c:pt idx="2528">
                  <c:v>6.5892249150401407E-4</c:v>
                </c:pt>
                <c:pt idx="2529">
                  <c:v>6.5812608863380102E-4</c:v>
                </c:pt>
                <c:pt idx="2530">
                  <c:v>6.573311287425568E-4</c:v>
                </c:pt>
                <c:pt idx="2531">
                  <c:v>6.5653760834639952E-4</c:v>
                </c:pt>
                <c:pt idx="2532">
                  <c:v>6.5574552397195339E-4</c:v>
                </c:pt>
                <c:pt idx="2533">
                  <c:v>6.5495487215631442E-4</c:v>
                </c:pt>
                <c:pt idx="2534">
                  <c:v>6.5416564944700947E-4</c:v>
                </c:pt>
                <c:pt idx="2535">
                  <c:v>6.5337785240195904E-4</c:v>
                </c:pt>
                <c:pt idx="2536">
                  <c:v>6.525914775894426E-4</c:v>
                </c:pt>
                <c:pt idx="2537">
                  <c:v>6.5180652158805736E-4</c:v>
                </c:pt>
                <c:pt idx="2538">
                  <c:v>6.5102298098668274E-4</c:v>
                </c:pt>
                <c:pt idx="2539">
                  <c:v>6.5024085238444358E-4</c:v>
                </c:pt>
                <c:pt idx="2540">
                  <c:v>6.4946013239067398E-4</c:v>
                </c:pt>
                <c:pt idx="2541">
                  <c:v>6.4868081762487796E-4</c:v>
                </c:pt>
                <c:pt idx="2542">
                  <c:v>6.479029047166949E-4</c:v>
                </c:pt>
                <c:pt idx="2543">
                  <c:v>6.4712639030586373E-4</c:v>
                </c:pt>
                <c:pt idx="2544">
                  <c:v>6.4635127104218433E-4</c:v>
                </c:pt>
                <c:pt idx="2545">
                  <c:v>6.4557754358548309E-4</c:v>
                </c:pt>
                <c:pt idx="2546">
                  <c:v>6.4480520460557546E-4</c:v>
                </c:pt>
                <c:pt idx="2547">
                  <c:v>6.4403425078223345E-4</c:v>
                </c:pt>
                <c:pt idx="2548">
                  <c:v>6.432646788051455E-4</c:v>
                </c:pt>
                <c:pt idx="2549">
                  <c:v>6.4249648537388388E-4</c:v>
                </c:pt>
                <c:pt idx="2550">
                  <c:v>6.4172966719786776E-4</c:v>
                </c:pt>
                <c:pt idx="2551">
                  <c:v>6.4096422099633023E-4</c:v>
                </c:pt>
                <c:pt idx="2552">
                  <c:v>6.4020014349828026E-4</c:v>
                </c:pt>
                <c:pt idx="2553">
                  <c:v>6.3943743144246918E-4</c:v>
                </c:pt>
                <c:pt idx="2554">
                  <c:v>6.3867608157735741E-4</c:v>
                </c:pt>
                <c:pt idx="2555">
                  <c:v>6.379160906610765E-4</c:v>
                </c:pt>
                <c:pt idx="2556">
                  <c:v>6.3715745546139718E-4</c:v>
                </c:pt>
                <c:pt idx="2557">
                  <c:v>6.364001727556935E-4</c:v>
                </c:pt>
                <c:pt idx="2558">
                  <c:v>6.3564423933091098E-4</c:v>
                </c:pt>
                <c:pt idx="2559">
                  <c:v>6.3488965198352937E-4</c:v>
                </c:pt>
                <c:pt idx="2560">
                  <c:v>6.3413640751952961E-4</c:v>
                </c:pt>
                <c:pt idx="2561">
                  <c:v>6.3338450275436317E-4</c:v>
                </c:pt>
                <c:pt idx="2562">
                  <c:v>6.3263393451291308E-4</c:v>
                </c:pt>
                <c:pt idx="2563">
                  <c:v>6.3188469962946491E-4</c:v>
                </c:pt>
                <c:pt idx="2564">
                  <c:v>6.3113679494767032E-4</c:v>
                </c:pt>
                <c:pt idx="2565">
                  <c:v>6.3039021732051682E-4</c:v>
                </c:pt>
                <c:pt idx="2566">
                  <c:v>6.2964496361029166E-4</c:v>
                </c:pt>
                <c:pt idx="2567">
                  <c:v>6.2890103068855008E-4</c:v>
                </c:pt>
                <c:pt idx="2568">
                  <c:v>6.2815841543608405E-4</c:v>
                </c:pt>
                <c:pt idx="2569">
                  <c:v>6.2741711474288654E-4</c:v>
                </c:pt>
                <c:pt idx="2570">
                  <c:v>6.2667712550812122E-4</c:v>
                </c:pt>
                <c:pt idx="2571">
                  <c:v>6.2593844464008889E-4</c:v>
                </c:pt>
                <c:pt idx="2572">
                  <c:v>6.2520106905619678E-4</c:v>
                </c:pt>
                <c:pt idx="2573">
                  <c:v>6.2446499568292416E-4</c:v>
                </c:pt>
                <c:pt idx="2574">
                  <c:v>6.237302214557916E-4</c:v>
                </c:pt>
                <c:pt idx="2575">
                  <c:v>6.2299674331932852E-4</c:v>
                </c:pt>
                <c:pt idx="2576">
                  <c:v>6.2226455822704334E-4</c:v>
                </c:pt>
                <c:pt idx="2577">
                  <c:v>6.2153366314138855E-4</c:v>
                </c:pt>
                <c:pt idx="2578">
                  <c:v>6.2080405503373124E-4</c:v>
                </c:pt>
                <c:pt idx="2579">
                  <c:v>6.2007573088432289E-4</c:v>
                </c:pt>
                <c:pt idx="2580">
                  <c:v>6.1934868768226468E-4</c:v>
                </c:pt>
                <c:pt idx="2581">
                  <c:v>6.1862292242547963E-4</c:v>
                </c:pt>
                <c:pt idx="2582">
                  <c:v>6.1789843212067938E-4</c:v>
                </c:pt>
                <c:pt idx="2583">
                  <c:v>6.1717521378333562E-4</c:v>
                </c:pt>
                <c:pt idx="2584">
                  <c:v>6.1645326443764701E-4</c:v>
                </c:pt>
                <c:pt idx="2585">
                  <c:v>6.1573258111650921E-4</c:v>
                </c:pt>
                <c:pt idx="2586">
                  <c:v>6.1501316086148632E-4</c:v>
                </c:pt>
                <c:pt idx="2587">
                  <c:v>6.1429500072277758E-4</c:v>
                </c:pt>
                <c:pt idx="2588">
                  <c:v>6.1357809775918902E-4</c:v>
                </c:pt>
                <c:pt idx="2589">
                  <c:v>6.1286244903810188E-4</c:v>
                </c:pt>
                <c:pt idx="2590">
                  <c:v>6.1214805163544589E-4</c:v>
                </c:pt>
                <c:pt idx="2591">
                  <c:v>6.1143490263566478E-4</c:v>
                </c:pt>
                <c:pt idx="2592">
                  <c:v>6.1072299913168956E-4</c:v>
                </c:pt>
                <c:pt idx="2593">
                  <c:v>6.1001233822490896E-4</c:v>
                </c:pt>
                <c:pt idx="2594">
                  <c:v>6.0930291702513827E-4</c:v>
                </c:pt>
                <c:pt idx="2595">
                  <c:v>6.0859473265059087E-4</c:v>
                </c:pt>
                <c:pt idx="2596">
                  <c:v>6.0788778222784867E-4</c:v>
                </c:pt>
                <c:pt idx="2597">
                  <c:v>6.071820628918347E-4</c:v>
                </c:pt>
                <c:pt idx="2598">
                  <c:v>6.0647757178578085E-4</c:v>
                </c:pt>
                <c:pt idx="2599">
                  <c:v>6.0577430606120167E-4</c:v>
                </c:pt>
                <c:pt idx="2600">
                  <c:v>6.0507226287786358E-4</c:v>
                </c:pt>
                <c:pt idx="2601">
                  <c:v>6.0437143940375896E-4</c:v>
                </c:pt>
                <c:pt idx="2602">
                  <c:v>6.0367183281507446E-4</c:v>
                </c:pt>
                <c:pt idx="2603">
                  <c:v>6.0297344029616392E-4</c:v>
                </c:pt>
                <c:pt idx="2604">
                  <c:v>6.0227625903952139E-4</c:v>
                </c:pt>
                <c:pt idx="2605">
                  <c:v>6.0158028624575008E-4</c:v>
                </c:pt>
                <c:pt idx="2606">
                  <c:v>6.0088551912353659E-4</c:v>
                </c:pt>
                <c:pt idx="2607">
                  <c:v>6.0019195488962139E-4</c:v>
                </c:pt>
                <c:pt idx="2608">
                  <c:v>5.9949959076877296E-4</c:v>
                </c:pt>
                <c:pt idx="2609">
                  <c:v>5.9880842399375747E-4</c:v>
                </c:pt>
                <c:pt idx="2610">
                  <c:v>5.9811845180531269E-4</c:v>
                </c:pt>
                <c:pt idx="2611">
                  <c:v>5.9742967145212092E-4</c:v>
                </c:pt>
                <c:pt idx="2612">
                  <c:v>5.9674208019077973E-4</c:v>
                </c:pt>
                <c:pt idx="2613">
                  <c:v>5.9605567528577636E-4</c:v>
                </c:pt>
                <c:pt idx="2614">
                  <c:v>5.9537045400945895E-4</c:v>
                </c:pt>
                <c:pt idx="2615">
                  <c:v>5.9468641364201233E-4</c:v>
                </c:pt>
                <c:pt idx="2616">
                  <c:v>5.9400355147142686E-4</c:v>
                </c:pt>
                <c:pt idx="2617">
                  <c:v>5.9332186479347431E-4</c:v>
                </c:pt>
                <c:pt idx="2618">
                  <c:v>5.9264135091168196E-4</c:v>
                </c:pt>
                <c:pt idx="2619">
                  <c:v>5.9196200713730282E-4</c:v>
                </c:pt>
                <c:pt idx="2620">
                  <c:v>5.9128383078929116E-4</c:v>
                </c:pt>
                <c:pt idx="2621">
                  <c:v>5.9060681919427538E-4</c:v>
                </c:pt>
                <c:pt idx="2622">
                  <c:v>5.8993096968653345E-4</c:v>
                </c:pt>
                <c:pt idx="2623">
                  <c:v>5.8925627960796322E-4</c:v>
                </c:pt>
                <c:pt idx="2624">
                  <c:v>5.8858274630805923E-4</c:v>
                </c:pt>
                <c:pt idx="2625">
                  <c:v>5.8791036714388493E-4</c:v>
                </c:pt>
                <c:pt idx="2626">
                  <c:v>5.8723913948004886E-4</c:v>
                </c:pt>
                <c:pt idx="2627">
                  <c:v>5.8656906068867598E-4</c:v>
                </c:pt>
                <c:pt idx="2628">
                  <c:v>5.8590012814938367E-4</c:v>
                </c:pt>
                <c:pt idx="2629">
                  <c:v>5.8523233924925714E-4</c:v>
                </c:pt>
                <c:pt idx="2630">
                  <c:v>5.8456569138282111E-4</c:v>
                </c:pt>
                <c:pt idx="2631">
                  <c:v>5.8390018195201643E-4</c:v>
                </c:pt>
                <c:pt idx="2632">
                  <c:v>5.83235808366174E-4</c:v>
                </c:pt>
                <c:pt idx="2633">
                  <c:v>5.8257256804199089E-4</c:v>
                </c:pt>
                <c:pt idx="2634">
                  <c:v>5.8191045840350292E-4</c:v>
                </c:pt>
                <c:pt idx="2635">
                  <c:v>5.8124947688206112E-4</c:v>
                </c:pt>
                <c:pt idx="2636">
                  <c:v>5.8058962091630726E-4</c:v>
                </c:pt>
                <c:pt idx="2637">
                  <c:v>5.7993088795214778E-4</c:v>
                </c:pt>
                <c:pt idx="2638">
                  <c:v>5.7927327544272955E-4</c:v>
                </c:pt>
                <c:pt idx="2639">
                  <c:v>5.7861678084841523E-4</c:v>
                </c:pt>
                <c:pt idx="2640">
                  <c:v>5.7796140163675997E-4</c:v>
                </c:pt>
                <c:pt idx="2641">
                  <c:v>5.7730713528248464E-4</c:v>
                </c:pt>
                <c:pt idx="2642">
                  <c:v>5.7665397926745282E-4</c:v>
                </c:pt>
                <c:pt idx="2643">
                  <c:v>5.7600193108064772E-4</c:v>
                </c:pt>
                <c:pt idx="2644">
                  <c:v>5.7535098821814563E-4</c:v>
                </c:pt>
                <c:pt idx="2645">
                  <c:v>5.7470114818309345E-4</c:v>
                </c:pt>
                <c:pt idx="2646">
                  <c:v>5.7405240848568378E-4</c:v>
                </c:pt>
                <c:pt idx="2647">
                  <c:v>5.7340476664313343E-4</c:v>
                </c:pt>
                <c:pt idx="2648">
                  <c:v>5.7275822017965601E-4</c:v>
                </c:pt>
                <c:pt idx="2649">
                  <c:v>5.7211276662644099E-4</c:v>
                </c:pt>
                <c:pt idx="2650">
                  <c:v>5.7146840352162876E-4</c:v>
                </c:pt>
                <c:pt idx="2651">
                  <c:v>5.7082512841028909E-4</c:v>
                </c:pt>
                <c:pt idx="2652">
                  <c:v>5.7018293884439494E-4</c:v>
                </c:pt>
                <c:pt idx="2653">
                  <c:v>5.695418323828005E-4</c:v>
                </c:pt>
                <c:pt idx="2654">
                  <c:v>5.6890180659121973E-4</c:v>
                </c:pt>
                <c:pt idx="2655">
                  <c:v>5.6826285904219994E-4</c:v>
                </c:pt>
                <c:pt idx="2656">
                  <c:v>5.6762498731510096E-4</c:v>
                </c:pt>
                <c:pt idx="2657">
                  <c:v>5.6698818899607133E-4</c:v>
                </c:pt>
                <c:pt idx="2658">
                  <c:v>5.663524616780273E-4</c:v>
                </c:pt>
                <c:pt idx="2659">
                  <c:v>5.6571780296062679E-4</c:v>
                </c:pt>
                <c:pt idx="2660">
                  <c:v>5.650842104502489E-4</c:v>
                </c:pt>
                <c:pt idx="2661">
                  <c:v>5.6445168175997236E-4</c:v>
                </c:pt>
                <c:pt idx="2662">
                  <c:v>5.6382021450955024E-4</c:v>
                </c:pt>
                <c:pt idx="2663">
                  <c:v>5.6318980632538945E-4</c:v>
                </c:pt>
                <c:pt idx="2664">
                  <c:v>5.6256045484052736E-4</c:v>
                </c:pt>
                <c:pt idx="2665">
                  <c:v>5.6193215769461205E-4</c:v>
                </c:pt>
                <c:pt idx="2666">
                  <c:v>5.6130491253387625E-4</c:v>
                </c:pt>
                <c:pt idx="2667">
                  <c:v>5.6067871701111801E-4</c:v>
                </c:pt>
                <c:pt idx="2668">
                  <c:v>5.6005356878567928E-4</c:v>
                </c:pt>
                <c:pt idx="2669">
                  <c:v>5.5942946552342131E-4</c:v>
                </c:pt>
                <c:pt idx="2670">
                  <c:v>5.5880640489670505E-4</c:v>
                </c:pt>
                <c:pt idx="2671">
                  <c:v>5.5818438458436846E-4</c:v>
                </c:pt>
                <c:pt idx="2672">
                  <c:v>5.5756340227170625E-4</c:v>
                </c:pt>
                <c:pt idx="2673">
                  <c:v>5.5694345565044647E-4</c:v>
                </c:pt>
                <c:pt idx="2674">
                  <c:v>5.563245424187298E-4</c:v>
                </c:pt>
                <c:pt idx="2675">
                  <c:v>5.5570666028108848E-4</c:v>
                </c:pt>
                <c:pt idx="2676">
                  <c:v>5.5508980694842587E-4</c:v>
                </c:pt>
                <c:pt idx="2677">
                  <c:v>5.5447398013799278E-4</c:v>
                </c:pt>
                <c:pt idx="2678">
                  <c:v>5.5385917757336809E-4</c:v>
                </c:pt>
                <c:pt idx="2679">
                  <c:v>5.5324539698443887E-4</c:v>
                </c:pt>
                <c:pt idx="2680">
                  <c:v>5.5263263610737603E-4</c:v>
                </c:pt>
                <c:pt idx="2681">
                  <c:v>5.520208926846164E-4</c:v>
                </c:pt>
                <c:pt idx="2682">
                  <c:v>5.5141016446484052E-4</c:v>
                </c:pt>
                <c:pt idx="2683">
                  <c:v>5.5080044920295342E-4</c:v>
                </c:pt>
                <c:pt idx="2684">
                  <c:v>5.5019174466006159E-4</c:v>
                </c:pt>
                <c:pt idx="2685">
                  <c:v>5.4958404860345382E-4</c:v>
                </c:pt>
                <c:pt idx="2686">
                  <c:v>5.4897735880658218E-4</c:v>
                </c:pt>
                <c:pt idx="2687">
                  <c:v>5.4837167304903857E-4</c:v>
                </c:pt>
                <c:pt idx="2688">
                  <c:v>5.4776698911653638E-4</c:v>
                </c:pt>
                <c:pt idx="2689">
                  <c:v>5.471633048008891E-4</c:v>
                </c:pt>
                <c:pt idx="2690">
                  <c:v>5.4656061789999297E-4</c:v>
                </c:pt>
                <c:pt idx="2691">
                  <c:v>5.4595892621780268E-4</c:v>
                </c:pt>
                <c:pt idx="2692">
                  <c:v>5.4535822756431387E-4</c:v>
                </c:pt>
                <c:pt idx="2693">
                  <c:v>5.4475851975554406E-4</c:v>
                </c:pt>
                <c:pt idx="2694">
                  <c:v>5.4415980061351028E-4</c:v>
                </c:pt>
                <c:pt idx="2695">
                  <c:v>5.4356206796621082E-4</c:v>
                </c:pt>
                <c:pt idx="2696">
                  <c:v>5.4296531964760522E-4</c:v>
                </c:pt>
                <c:pt idx="2697">
                  <c:v>5.4236955349759564E-4</c:v>
                </c:pt>
                <c:pt idx="2698">
                  <c:v>5.4177476736200518E-4</c:v>
                </c:pt>
                <c:pt idx="2699">
                  <c:v>5.4118095909256008E-4</c:v>
                </c:pt>
                <c:pt idx="2700">
                  <c:v>5.405881265468695E-4</c:v>
                </c:pt>
                <c:pt idx="2701">
                  <c:v>5.3999626758840786E-4</c:v>
                </c:pt>
                <c:pt idx="2702">
                  <c:v>5.3940538008649208E-4</c:v>
                </c:pt>
                <c:pt idx="2703">
                  <c:v>5.3881546191626706E-4</c:v>
                </c:pt>
                <c:pt idx="2704">
                  <c:v>5.382265109586822E-4</c:v>
                </c:pt>
                <c:pt idx="2705">
                  <c:v>5.3763852510047515E-4</c:v>
                </c:pt>
                <c:pt idx="2706">
                  <c:v>5.3705150223415127E-4</c:v>
                </c:pt>
                <c:pt idx="2707">
                  <c:v>5.3646544025796688E-4</c:v>
                </c:pt>
                <c:pt idx="2708">
                  <c:v>5.3588033707590774E-4</c:v>
                </c:pt>
                <c:pt idx="2709">
                  <c:v>5.3529619059767164E-4</c:v>
                </c:pt>
                <c:pt idx="2710">
                  <c:v>5.3471299873865093E-4</c:v>
                </c:pt>
                <c:pt idx="2711">
                  <c:v>5.3413075941991135E-4</c:v>
                </c:pt>
                <c:pt idx="2712">
                  <c:v>5.3354947056817527E-4</c:v>
                </c:pt>
                <c:pt idx="2713">
                  <c:v>5.3296913011580257E-4</c:v>
                </c:pt>
                <c:pt idx="2714">
                  <c:v>5.3238973600077354E-4</c:v>
                </c:pt>
                <c:pt idx="2715">
                  <c:v>5.3181128616666825E-4</c:v>
                </c:pt>
                <c:pt idx="2716">
                  <c:v>5.3123377856265021E-4</c:v>
                </c:pt>
                <c:pt idx="2717">
                  <c:v>5.3065721114344672E-4</c:v>
                </c:pt>
                <c:pt idx="2718">
                  <c:v>5.3008158186933338E-4</c:v>
                </c:pt>
                <c:pt idx="2719">
                  <c:v>5.2950688870611251E-4</c:v>
                </c:pt>
                <c:pt idx="2720">
                  <c:v>5.2893312962509699E-4</c:v>
                </c:pt>
                <c:pt idx="2721">
                  <c:v>5.2836030260309413E-4</c:v>
                </c:pt>
                <c:pt idx="2722">
                  <c:v>5.2778840562238383E-4</c:v>
                </c:pt>
                <c:pt idx="2723">
                  <c:v>5.2721743667070401E-4</c:v>
                </c:pt>
                <c:pt idx="2724">
                  <c:v>5.2664739374123134E-4</c:v>
                </c:pt>
                <c:pt idx="2725">
                  <c:v>5.2607827483256537E-4</c:v>
                </c:pt>
                <c:pt idx="2726">
                  <c:v>5.2551007794870812E-4</c:v>
                </c:pt>
                <c:pt idx="2727">
                  <c:v>5.2494280109904921E-4</c:v>
                </c:pt>
                <c:pt idx="2728">
                  <c:v>5.2437644229834737E-4</c:v>
                </c:pt>
                <c:pt idx="2729">
                  <c:v>5.2381099956671281E-4</c:v>
                </c:pt>
                <c:pt idx="2730">
                  <c:v>5.2324647092959024E-4</c:v>
                </c:pt>
                <c:pt idx="2731">
                  <c:v>5.2268285441774132E-4</c:v>
                </c:pt>
                <c:pt idx="2732">
                  <c:v>5.2212014806722877E-4</c:v>
                </c:pt>
                <c:pt idx="2733">
                  <c:v>5.2155834991939759E-4</c:v>
                </c:pt>
                <c:pt idx="2734">
                  <c:v>5.2099745802085783E-4</c:v>
                </c:pt>
                <c:pt idx="2735">
                  <c:v>5.2043747042347058E-4</c:v>
                </c:pt>
                <c:pt idx="2736">
                  <c:v>5.1987838518432713E-4</c:v>
                </c:pt>
                <c:pt idx="2737">
                  <c:v>5.1932020036573473E-4</c:v>
                </c:pt>
                <c:pt idx="2738">
                  <c:v>5.1876291403519842E-4</c:v>
                </c:pt>
                <c:pt idx="2739">
                  <c:v>5.1820652426540583E-4</c:v>
                </c:pt>
                <c:pt idx="2740">
                  <c:v>5.1765102913420898E-4</c:v>
                </c:pt>
                <c:pt idx="2741">
                  <c:v>5.17096426724608E-4</c:v>
                </c:pt>
                <c:pt idx="2742">
                  <c:v>5.165427151247353E-4</c:v>
                </c:pt>
                <c:pt idx="2743">
                  <c:v>5.1598989242783889E-4</c:v>
                </c:pt>
                <c:pt idx="2744">
                  <c:v>5.1543795673226523E-4</c:v>
                </c:pt>
                <c:pt idx="2745">
                  <c:v>5.1488690614144334E-4</c:v>
                </c:pt>
                <c:pt idx="2746">
                  <c:v>5.1433673876386931E-4</c:v>
                </c:pt>
                <c:pt idx="2747">
                  <c:v>5.137874527130883E-4</c:v>
                </c:pt>
                <c:pt idx="2748">
                  <c:v>5.1323904610768004E-4</c:v>
                </c:pt>
                <c:pt idx="2749">
                  <c:v>5.1269151707124142E-4</c:v>
                </c:pt>
                <c:pt idx="2750">
                  <c:v>5.1214486373237216E-4</c:v>
                </c:pt>
                <c:pt idx="2751">
                  <c:v>5.1159908422465693E-4</c:v>
                </c:pt>
                <c:pt idx="2752">
                  <c:v>5.1105417668665006E-4</c:v>
                </c:pt>
                <c:pt idx="2753">
                  <c:v>5.1051013926186044E-4</c:v>
                </c:pt>
                <c:pt idx="2754">
                  <c:v>5.0996697009873489E-4</c:v>
                </c:pt>
                <c:pt idx="2755">
                  <c:v>5.0942466735064238E-4</c:v>
                </c:pt>
                <c:pt idx="2756">
                  <c:v>5.0888322917585832E-4</c:v>
                </c:pt>
                <c:pt idx="2757">
                  <c:v>5.0834265373755048E-4</c:v>
                </c:pt>
                <c:pt idx="2758">
                  <c:v>5.0780293920376057E-4</c:v>
                </c:pt>
                <c:pt idx="2759">
                  <c:v>5.0726408374739075E-4</c:v>
                </c:pt>
                <c:pt idx="2760">
                  <c:v>5.0672608554618828E-4</c:v>
                </c:pt>
                <c:pt idx="2761">
                  <c:v>5.0618894278272903E-4</c:v>
                </c:pt>
                <c:pt idx="2762">
                  <c:v>5.0565265364440216E-4</c:v>
                </c:pt>
                <c:pt idx="2763">
                  <c:v>5.0511721632339574E-4</c:v>
                </c:pt>
                <c:pt idx="2764">
                  <c:v>5.0458262901668168E-4</c:v>
                </c:pt>
                <c:pt idx="2765">
                  <c:v>5.0404888992599867E-4</c:v>
                </c:pt>
                <c:pt idx="2766">
                  <c:v>5.0351599725783898E-4</c:v>
                </c:pt>
                <c:pt idx="2767">
                  <c:v>5.0298394922343253E-4</c:v>
                </c:pt>
                <c:pt idx="2768">
                  <c:v>5.0245274403873266E-4</c:v>
                </c:pt>
                <c:pt idx="2769">
                  <c:v>5.019223799243998E-4</c:v>
                </c:pt>
                <c:pt idx="2770">
                  <c:v>5.0139285510578731E-4</c:v>
                </c:pt>
                <c:pt idx="2771">
                  <c:v>5.008641678129279E-4</c:v>
                </c:pt>
                <c:pt idx="2772">
                  <c:v>5.0033631628051609E-4</c:v>
                </c:pt>
                <c:pt idx="2773">
                  <c:v>4.9980929874789582E-4</c:v>
                </c:pt>
                <c:pt idx="2774">
                  <c:v>4.9928311345904446E-4</c:v>
                </c:pt>
                <c:pt idx="2775">
                  <c:v>4.987577586625596E-4</c:v>
                </c:pt>
                <c:pt idx="2776">
                  <c:v>4.9823323261164289E-4</c:v>
                </c:pt>
                <c:pt idx="2777">
                  <c:v>4.9770953356408543E-4</c:v>
                </c:pt>
                <c:pt idx="2778">
                  <c:v>4.9718665978225579E-4</c:v>
                </c:pt>
                <c:pt idx="2779">
                  <c:v>4.966646095330826E-4</c:v>
                </c:pt>
                <c:pt idx="2780">
                  <c:v>4.9614338108804176E-4</c:v>
                </c:pt>
                <c:pt idx="2781">
                  <c:v>4.9562297272314154E-4</c:v>
                </c:pt>
                <c:pt idx="2782">
                  <c:v>4.951033827189094E-4</c:v>
                </c:pt>
                <c:pt idx="2783">
                  <c:v>4.9458460936037635E-4</c:v>
                </c:pt>
                <c:pt idx="2784">
                  <c:v>4.9406665093706308E-4</c:v>
                </c:pt>
                <c:pt idx="2785">
                  <c:v>4.9354950574296739E-4</c:v>
                </c:pt>
                <c:pt idx="2786">
                  <c:v>4.9303317207654825E-4</c:v>
                </c:pt>
                <c:pt idx="2787">
                  <c:v>4.9251764824071224E-4</c:v>
                </c:pt>
                <c:pt idx="2788">
                  <c:v>4.9200293254279988E-4</c:v>
                </c:pt>
                <c:pt idx="2789">
                  <c:v>4.9148902329457299E-4</c:v>
                </c:pt>
                <c:pt idx="2790">
                  <c:v>4.9097591881219814E-4</c:v>
                </c:pt>
                <c:pt idx="2791">
                  <c:v>4.9046361741623523E-4</c:v>
                </c:pt>
                <c:pt idx="2792">
                  <c:v>4.8995211743162171E-4</c:v>
                </c:pt>
                <c:pt idx="2793">
                  <c:v>4.8944141718766166E-4</c:v>
                </c:pt>
                <c:pt idx="2794">
                  <c:v>4.8893151501800943E-4</c:v>
                </c:pt>
                <c:pt idx="2795">
                  <c:v>4.8842240926065691E-4</c:v>
                </c:pt>
                <c:pt idx="2796">
                  <c:v>4.8791409825792121E-4</c:v>
                </c:pt>
                <c:pt idx="2797">
                  <c:v>4.8740658035642938E-4</c:v>
                </c:pt>
                <c:pt idx="2798">
                  <c:v>4.8689985390710578E-4</c:v>
                </c:pt>
                <c:pt idx="2799">
                  <c:v>4.8639391726515842E-4</c:v>
                </c:pt>
                <c:pt idx="2800">
                  <c:v>4.8588876879006711E-4</c:v>
                </c:pt>
                <c:pt idx="2801">
                  <c:v>4.8538440684556749E-4</c:v>
                </c:pt>
                <c:pt idx="2802">
                  <c:v>4.8488082979963935E-4</c:v>
                </c:pt>
                <c:pt idx="2803">
                  <c:v>4.8437803602449414E-4</c:v>
                </c:pt>
                <c:pt idx="2804">
                  <c:v>4.8387602389656024E-4</c:v>
                </c:pt>
                <c:pt idx="2805">
                  <c:v>4.8337479179647041E-4</c:v>
                </c:pt>
                <c:pt idx="2806">
                  <c:v>4.8287433810904917E-4</c:v>
                </c:pt>
                <c:pt idx="2807">
                  <c:v>4.8237466122329962E-4</c:v>
                </c:pt>
                <c:pt idx="2808">
                  <c:v>4.8187575953239026E-4</c:v>
                </c:pt>
                <c:pt idx="2809">
                  <c:v>4.8137763143364149E-4</c:v>
                </c:pt>
                <c:pt idx="2810">
                  <c:v>4.8088027532851464E-4</c:v>
                </c:pt>
                <c:pt idx="2811">
                  <c:v>4.8038368962259679E-4</c:v>
                </c:pt>
                <c:pt idx="2812">
                  <c:v>4.7988787272558968E-4</c:v>
                </c:pt>
                <c:pt idx="2813">
                  <c:v>4.7939282305129593E-4</c:v>
                </c:pt>
                <c:pt idx="2814">
                  <c:v>4.7889853901760768E-4</c:v>
                </c:pt>
                <c:pt idx="2815">
                  <c:v>4.7840501904649246E-4</c:v>
                </c:pt>
                <c:pt idx="2816">
                  <c:v>4.7791226156398107E-4</c:v>
                </c:pt>
                <c:pt idx="2817">
                  <c:v>4.7742026500015533E-4</c:v>
                </c:pt>
                <c:pt idx="2818">
                  <c:v>4.7692902778913613E-4</c:v>
                </c:pt>
                <c:pt idx="2819">
                  <c:v>4.7643854836906959E-4</c:v>
                </c:pt>
                <c:pt idx="2820">
                  <c:v>4.7594882518211477E-4</c:v>
                </c:pt>
                <c:pt idx="2821">
                  <c:v>4.7545985667443361E-4</c:v>
                </c:pt>
                <c:pt idx="2822">
                  <c:v>4.7497164129617526E-4</c:v>
                </c:pt>
                <c:pt idx="2823">
                  <c:v>4.7448417750146595E-4</c:v>
                </c:pt>
                <c:pt idx="2824">
                  <c:v>4.73997463748396E-4</c:v>
                </c:pt>
                <c:pt idx="2825">
                  <c:v>4.7351149849900859E-4</c:v>
                </c:pt>
                <c:pt idx="2826">
                  <c:v>4.7302628021928602E-4</c:v>
                </c:pt>
                <c:pt idx="2827">
                  <c:v>4.7254180737913825E-4</c:v>
                </c:pt>
                <c:pt idx="2828">
                  <c:v>4.7205807845239212E-4</c:v>
                </c:pt>
                <c:pt idx="2829">
                  <c:v>4.7157509191677742E-4</c:v>
                </c:pt>
                <c:pt idx="2830">
                  <c:v>4.7109284625391584E-4</c:v>
                </c:pt>
                <c:pt idx="2831">
                  <c:v>4.7061133994930857E-4</c:v>
                </c:pt>
                <c:pt idx="2832">
                  <c:v>4.7013057149232582E-4</c:v>
                </c:pt>
                <c:pt idx="2833">
                  <c:v>4.6965053937619297E-4</c:v>
                </c:pt>
                <c:pt idx="2834">
                  <c:v>4.6917124209797957E-4</c:v>
                </c:pt>
                <c:pt idx="2835">
                  <c:v>4.6869267815858895E-4</c:v>
                </c:pt>
                <c:pt idx="2836">
                  <c:v>4.682148460627439E-4</c:v>
                </c:pt>
                <c:pt idx="2837">
                  <c:v>4.6773774431897692E-4</c:v>
                </c:pt>
                <c:pt idx="2838">
                  <c:v>4.6726137143961779E-4</c:v>
                </c:pt>
                <c:pt idx="2839">
                  <c:v>4.6678572594078291E-4</c:v>
                </c:pt>
                <c:pt idx="2840">
                  <c:v>4.6631080634236229E-4</c:v>
                </c:pt>
                <c:pt idx="2841">
                  <c:v>4.6583661116800891E-4</c:v>
                </c:pt>
                <c:pt idx="2842">
                  <c:v>4.6536313894512694E-4</c:v>
                </c:pt>
                <c:pt idx="2843">
                  <c:v>4.6489038820486114E-4</c:v>
                </c:pt>
                <c:pt idx="2844">
                  <c:v>4.6441835748208449E-4</c:v>
                </c:pt>
                <c:pt idx="2845">
                  <c:v>4.6394704531538624E-4</c:v>
                </c:pt>
                <c:pt idx="2846">
                  <c:v>4.6347645024706347E-4</c:v>
                </c:pt>
                <c:pt idx="2847">
                  <c:v>4.630065708231062E-4</c:v>
                </c:pt>
                <c:pt idx="2848">
                  <c:v>4.6253740559318817E-4</c:v>
                </c:pt>
                <c:pt idx="2849">
                  <c:v>4.6206895311065534E-4</c:v>
                </c:pt>
                <c:pt idx="2850">
                  <c:v>4.6160121193251566E-4</c:v>
                </c:pt>
                <c:pt idx="2851">
                  <c:v>4.6113418061942543E-4</c:v>
                </c:pt>
                <c:pt idx="2852">
                  <c:v>4.6066785773568055E-4</c:v>
                </c:pt>
                <c:pt idx="2853">
                  <c:v>4.6020224184920532E-4</c:v>
                </c:pt>
                <c:pt idx="2854">
                  <c:v>4.5973733153153974E-4</c:v>
                </c:pt>
                <c:pt idx="2855">
                  <c:v>4.5927312535783035E-4</c:v>
                </c:pt>
                <c:pt idx="2856">
                  <c:v>4.5880962190681805E-4</c:v>
                </c:pt>
                <c:pt idx="2857">
                  <c:v>4.5834681976082898E-4</c:v>
                </c:pt>
                <c:pt idx="2858">
                  <c:v>4.5788471750576128E-4</c:v>
                </c:pt>
                <c:pt idx="2859">
                  <c:v>4.5742331373107561E-4</c:v>
                </c:pt>
                <c:pt idx="2860">
                  <c:v>4.5696260702978553E-4</c:v>
                </c:pt>
                <c:pt idx="2861">
                  <c:v>4.5650259599844397E-4</c:v>
                </c:pt>
                <c:pt idx="2862">
                  <c:v>4.5604327923713515E-4</c:v>
                </c:pt>
                <c:pt idx="2863">
                  <c:v>4.5558465534946191E-4</c:v>
                </c:pt>
                <c:pt idx="2864">
                  <c:v>4.5512672294253741E-4</c:v>
                </c:pt>
                <c:pt idx="2865">
                  <c:v>4.5466948062697224E-4</c:v>
                </c:pt>
                <c:pt idx="2866">
                  <c:v>4.5421292701686497E-4</c:v>
                </c:pt>
                <c:pt idx="2867">
                  <c:v>4.537570607297912E-4</c:v>
                </c:pt>
                <c:pt idx="2868">
                  <c:v>4.533018803867948E-4</c:v>
                </c:pt>
                <c:pt idx="2869">
                  <c:v>4.5284738461237448E-4</c:v>
                </c:pt>
                <c:pt idx="2870">
                  <c:v>4.5239357203447593E-4</c:v>
                </c:pt>
                <c:pt idx="2871">
                  <c:v>4.5194044128448049E-4</c:v>
                </c:pt>
                <c:pt idx="2872">
                  <c:v>4.5148799099719477E-4</c:v>
                </c:pt>
                <c:pt idx="2873">
                  <c:v>4.510362198108403E-4</c:v>
                </c:pt>
                <c:pt idx="2874">
                  <c:v>4.505851263670436E-4</c:v>
                </c:pt>
                <c:pt idx="2875">
                  <c:v>4.5013470931082642E-4</c:v>
                </c:pt>
                <c:pt idx="2876">
                  <c:v>4.4968496729059425E-4</c:v>
                </c:pt>
                <c:pt idx="2877">
                  <c:v>4.4923589895812699E-4</c:v>
                </c:pt>
                <c:pt idx="2878">
                  <c:v>4.4878750296856938E-4</c:v>
                </c:pt>
                <c:pt idx="2879">
                  <c:v>4.4833977798041974E-4</c:v>
                </c:pt>
                <c:pt idx="2880">
                  <c:v>4.478927226555209E-4</c:v>
                </c:pt>
                <c:pt idx="2881">
                  <c:v>4.4744633565904916E-4</c:v>
                </c:pt>
                <c:pt idx="2882">
                  <c:v>4.4700061565950631E-4</c:v>
                </c:pt>
                <c:pt idx="2883">
                  <c:v>4.4655556132870721E-4</c:v>
                </c:pt>
                <c:pt idx="2884">
                  <c:v>4.4611117134177119E-4</c:v>
                </c:pt>
                <c:pt idx="2885">
                  <c:v>4.4566744437711287E-4</c:v>
                </c:pt>
                <c:pt idx="2886">
                  <c:v>4.4522437911643077E-4</c:v>
                </c:pt>
                <c:pt idx="2887">
                  <c:v>4.4478197424469869E-4</c:v>
                </c:pt>
                <c:pt idx="2888">
                  <c:v>4.44340228450155E-4</c:v>
                </c:pt>
                <c:pt idx="2889">
                  <c:v>4.4389914042429425E-4</c:v>
                </c:pt>
                <c:pt idx="2890">
                  <c:v>4.434587088618564E-4</c:v>
                </c:pt>
                <c:pt idx="2891">
                  <c:v>4.430189324608171E-4</c:v>
                </c:pt>
                <c:pt idx="2892">
                  <c:v>4.4257980992237853E-4</c:v>
                </c:pt>
                <c:pt idx="2893">
                  <c:v>4.4214133995096056E-4</c:v>
                </c:pt>
                <c:pt idx="2894">
                  <c:v>4.4170352125418922E-4</c:v>
                </c:pt>
                <c:pt idx="2895">
                  <c:v>4.412663525428886E-4</c:v>
                </c:pt>
                <c:pt idx="2896">
                  <c:v>4.4082983253107165E-4</c:v>
                </c:pt>
                <c:pt idx="2897">
                  <c:v>4.4039395993592954E-4</c:v>
                </c:pt>
                <c:pt idx="2898">
                  <c:v>4.3995873347782303E-4</c:v>
                </c:pt>
                <c:pt idx="2899">
                  <c:v>4.3952415188027214E-4</c:v>
                </c:pt>
                <c:pt idx="2900">
                  <c:v>4.3909021386994936E-4</c:v>
                </c:pt>
                <c:pt idx="2901">
                  <c:v>4.3865691817666669E-4</c:v>
                </c:pt>
                <c:pt idx="2902">
                  <c:v>4.3822426353336865E-4</c:v>
                </c:pt>
                <c:pt idx="2903">
                  <c:v>4.3779224867612315E-4</c:v>
                </c:pt>
                <c:pt idx="2904">
                  <c:v>4.3736087234411104E-4</c:v>
                </c:pt>
                <c:pt idx="2905">
                  <c:v>4.3693013327961746E-4</c:v>
                </c:pt>
                <c:pt idx="2906">
                  <c:v>4.3650003022802238E-4</c:v>
                </c:pt>
                <c:pt idx="2907">
                  <c:v>4.3607056193779305E-4</c:v>
                </c:pt>
                <c:pt idx="2908">
                  <c:v>4.3564172716047258E-4</c:v>
                </c:pt>
                <c:pt idx="2909">
                  <c:v>4.352135246506717E-4</c:v>
                </c:pt>
                <c:pt idx="2910">
                  <c:v>4.3478595316606098E-4</c:v>
                </c:pt>
                <c:pt idx="2911">
                  <c:v>4.3435901146736009E-4</c:v>
                </c:pt>
                <c:pt idx="2912">
                  <c:v>4.3393269831832942E-4</c:v>
                </c:pt>
                <c:pt idx="2913">
                  <c:v>4.3350701248576131E-4</c:v>
                </c:pt>
                <c:pt idx="2914">
                  <c:v>4.330819527394715E-4</c:v>
                </c:pt>
                <c:pt idx="2915">
                  <c:v>4.3265751785228945E-4</c:v>
                </c:pt>
                <c:pt idx="2916">
                  <c:v>4.322337066000496E-4</c:v>
                </c:pt>
                <c:pt idx="2917">
                  <c:v>4.3181051776158266E-4</c:v>
                </c:pt>
                <c:pt idx="2918">
                  <c:v>4.3138795011870787E-4</c:v>
                </c:pt>
                <c:pt idx="2919">
                  <c:v>4.3096600245622231E-4</c:v>
                </c:pt>
                <c:pt idx="2920">
                  <c:v>4.3054467356189305E-4</c:v>
                </c:pt>
                <c:pt idx="2921">
                  <c:v>4.3012396222644964E-4</c:v>
                </c:pt>
                <c:pt idx="2922">
                  <c:v>4.2970386724357326E-4</c:v>
                </c:pt>
                <c:pt idx="2923">
                  <c:v>4.2928438740988942E-4</c:v>
                </c:pt>
                <c:pt idx="2924">
                  <c:v>4.2886552152495886E-4</c:v>
                </c:pt>
                <c:pt idx="2925">
                  <c:v>4.2844726839126981E-4</c:v>
                </c:pt>
                <c:pt idx="2926">
                  <c:v>4.2802962681422814E-4</c:v>
                </c:pt>
                <c:pt idx="2927">
                  <c:v>4.2761259560214948E-4</c:v>
                </c:pt>
                <c:pt idx="2928">
                  <c:v>4.2719617356625124E-4</c:v>
                </c:pt>
                <c:pt idx="2929">
                  <c:v>4.2678035952064316E-4</c:v>
                </c:pt>
                <c:pt idx="2930">
                  <c:v>4.2636515228231924E-4</c:v>
                </c:pt>
                <c:pt idx="2931">
                  <c:v>4.2595055067114933E-4</c:v>
                </c:pt>
                <c:pt idx="2932">
                  <c:v>4.2553655350987168E-4</c:v>
                </c:pt>
                <c:pt idx="2933">
                  <c:v>4.2512315962408268E-4</c:v>
                </c:pt>
                <c:pt idx="2934">
                  <c:v>4.2471036784222962E-4</c:v>
                </c:pt>
                <c:pt idx="2935">
                  <c:v>4.2429817699560327E-4</c:v>
                </c:pt>
                <c:pt idx="2936">
                  <c:v>4.2388658591832774E-4</c:v>
                </c:pt>
                <c:pt idx="2937">
                  <c:v>4.2347559344735352E-4</c:v>
                </c:pt>
                <c:pt idx="2938">
                  <c:v>4.2306519842244853E-4</c:v>
                </c:pt>
                <c:pt idx="2939">
                  <c:v>4.2265539968619112E-4</c:v>
                </c:pt>
                <c:pt idx="2940">
                  <c:v>4.2224619608396068E-4</c:v>
                </c:pt>
                <c:pt idx="2941">
                  <c:v>4.218375864639295E-4</c:v>
                </c:pt>
                <c:pt idx="2942">
                  <c:v>4.2142956967705539E-4</c:v>
                </c:pt>
                <c:pt idx="2943">
                  <c:v>4.2102214457707395E-4</c:v>
                </c:pt>
                <c:pt idx="2944">
                  <c:v>4.2061531002048882E-4</c:v>
                </c:pt>
                <c:pt idx="2945">
                  <c:v>4.2020906486656508E-4</c:v>
                </c:pt>
                <c:pt idx="2946">
                  <c:v>4.1980340797732153E-4</c:v>
                </c:pt>
                <c:pt idx="2947">
                  <c:v>4.193983382175214E-4</c:v>
                </c:pt>
                <c:pt idx="2948">
                  <c:v>4.1899385445466484E-4</c:v>
                </c:pt>
                <c:pt idx="2949">
                  <c:v>4.1858995555898169E-4</c:v>
                </c:pt>
                <c:pt idx="2950">
                  <c:v>4.1818664040342346E-4</c:v>
                </c:pt>
                <c:pt idx="2951">
                  <c:v>4.1778390786365466E-4</c:v>
                </c:pt>
                <c:pt idx="2952">
                  <c:v>4.1738175681804512E-4</c:v>
                </c:pt>
                <c:pt idx="2953">
                  <c:v>4.169801861476637E-4</c:v>
                </c:pt>
                <c:pt idx="2954">
                  <c:v>4.1657919473626822E-4</c:v>
                </c:pt>
                <c:pt idx="2955">
                  <c:v>4.1617878147029918E-4</c:v>
                </c:pt>
                <c:pt idx="2956">
                  <c:v>4.1577894523887144E-4</c:v>
                </c:pt>
                <c:pt idx="2957">
                  <c:v>4.1537968493376748E-4</c:v>
                </c:pt>
                <c:pt idx="2958">
                  <c:v>4.1498099944942824E-4</c:v>
                </c:pt>
                <c:pt idx="2959">
                  <c:v>4.1458288768294612E-4</c:v>
                </c:pt>
                <c:pt idx="2960">
                  <c:v>4.1418534853405819E-4</c:v>
                </c:pt>
                <c:pt idx="2961">
                  <c:v>4.1378838090513724E-4</c:v>
                </c:pt>
                <c:pt idx="2962">
                  <c:v>4.1339198370118484E-4</c:v>
                </c:pt>
                <c:pt idx="2963">
                  <c:v>4.1299615582982349E-4</c:v>
                </c:pt>
                <c:pt idx="2964">
                  <c:v>4.1260089620129048E-4</c:v>
                </c:pt>
                <c:pt idx="2965">
                  <c:v>4.1220620372842793E-4</c:v>
                </c:pt>
                <c:pt idx="2966">
                  <c:v>4.1181207732667724E-4</c:v>
                </c:pt>
                <c:pt idx="2967">
                  <c:v>4.1141851591407078E-4</c:v>
                </c:pt>
                <c:pt idx="2968">
                  <c:v>4.1102551841122549E-4</c:v>
                </c:pt>
                <c:pt idx="2969">
                  <c:v>4.1063308374133378E-4</c:v>
                </c:pt>
                <c:pt idx="2970">
                  <c:v>4.102412108301572E-4</c:v>
                </c:pt>
                <c:pt idx="2971">
                  <c:v>4.0984989860601989E-4</c:v>
                </c:pt>
                <c:pt idx="2972">
                  <c:v>4.0945914599979915E-4</c:v>
                </c:pt>
                <c:pt idx="2973">
                  <c:v>4.090689519449202E-4</c:v>
                </c:pt>
                <c:pt idx="2974">
                  <c:v>4.0867931537734708E-4</c:v>
                </c:pt>
                <c:pt idx="2975">
                  <c:v>4.0829023523557783E-4</c:v>
                </c:pt>
                <c:pt idx="2976">
                  <c:v>4.0790171046063434E-4</c:v>
                </c:pt>
                <c:pt idx="2977">
                  <c:v>4.0751373999605713E-4</c:v>
                </c:pt>
                <c:pt idx="2978">
                  <c:v>4.0712632278789803E-4</c:v>
                </c:pt>
                <c:pt idx="2979">
                  <c:v>4.0673945778471192E-4</c:v>
                </c:pt>
                <c:pt idx="2980">
                  <c:v>4.063531439375506E-4</c:v>
                </c:pt>
                <c:pt idx="2981">
                  <c:v>4.0596738019995504E-4</c:v>
                </c:pt>
                <c:pt idx="2982">
                  <c:v>4.0558216552794967E-4</c:v>
                </c:pt>
                <c:pt idx="2983">
                  <c:v>4.0519749888003303E-4</c:v>
                </c:pt>
                <c:pt idx="2984">
                  <c:v>4.0481337921717222E-4</c:v>
                </c:pt>
                <c:pt idx="2985">
                  <c:v>4.0442980550279645E-4</c:v>
                </c:pt>
                <c:pt idx="2986">
                  <c:v>4.0404677670278838E-4</c:v>
                </c:pt>
                <c:pt idx="2987">
                  <c:v>4.0366429178547819E-4</c:v>
                </c:pt>
                <c:pt idx="2988">
                  <c:v>4.0328234972163639E-4</c:v>
                </c:pt>
                <c:pt idx="2989">
                  <c:v>4.0290094948446743E-4</c:v>
                </c:pt>
                <c:pt idx="2990">
                  <c:v>4.0252009004960191E-4</c:v>
                </c:pt>
                <c:pt idx="2991">
                  <c:v>4.0213977039508988E-4</c:v>
                </c:pt>
                <c:pt idx="2992">
                  <c:v>4.0175998950139446E-4</c:v>
                </c:pt>
                <c:pt idx="2993">
                  <c:v>4.0138074635138522E-4</c:v>
                </c:pt>
                <c:pt idx="2994">
                  <c:v>4.0100203993033006E-4</c:v>
                </c:pt>
                <c:pt idx="2995">
                  <c:v>4.0062386922588969E-4</c:v>
                </c:pt>
                <c:pt idx="2996">
                  <c:v>4.0024623322811075E-4</c:v>
                </c:pt>
                <c:pt idx="2997">
                  <c:v>3.9986913092941837E-4</c:v>
                </c:pt>
                <c:pt idx="2998">
                  <c:v>3.9949256132460967E-4</c:v>
                </c:pt>
                <c:pt idx="2999">
                  <c:v>3.9911652341084741E-4</c:v>
                </c:pt>
                <c:pt idx="3000">
                  <c:v>3.987410161876537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A73-48C3-A1C5-935D5EE449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8094592"/>
        <c:axId val="278096512"/>
      </c:scatterChart>
      <c:valAx>
        <c:axId val="278094592"/>
        <c:scaling>
          <c:orientation val="minMax"/>
          <c:max val="28"/>
          <c:min val="27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2419354838709675"/>
              <c:y val="0.92559792828638943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8096512"/>
        <c:crosses val="autoZero"/>
        <c:crossBetween val="midCat"/>
      </c:valAx>
      <c:valAx>
        <c:axId val="278096512"/>
        <c:scaling>
          <c:orientation val="minMax"/>
          <c:max val="65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0161290322580645E-2"/>
              <c:y val="0.3988106829272545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809459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6.7931594910142612E-2"/>
          <c:y val="0.1229187954559115"/>
          <c:w val="0.37524684459796137"/>
          <c:h val="0.1468800494416875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329643239312344"/>
          <c:y val="7.4184083746875795E-2"/>
          <c:w val="0.65867634838782352"/>
          <c:h val="0.79946481796793345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4_TiO2_riet_neut'!$AL$1</c:f>
              <c:strCache>
                <c:ptCount val="1"/>
                <c:pt idx="0">
                  <c:v>yo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4_TiO2_riet_neu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4_TiO2_riet_neut'!$AL$2:$AL$3002</c:f>
              <c:numCache>
                <c:formatCode>0.0000</c:formatCode>
                <c:ptCount val="3001"/>
                <c:pt idx="0">
                  <c:v>8.2404717286597986</c:v>
                </c:pt>
                <c:pt idx="1">
                  <c:v>-2.2207072713401992</c:v>
                </c:pt>
                <c:pt idx="2">
                  <c:v>7.1298057286598002</c:v>
                </c:pt>
                <c:pt idx="3">
                  <c:v>-0.44732927134020173</c:v>
                </c:pt>
                <c:pt idx="4">
                  <c:v>1.2798677286597986</c:v>
                </c:pt>
                <c:pt idx="5">
                  <c:v>6.2608087286598</c:v>
                </c:pt>
                <c:pt idx="6">
                  <c:v>3.7688557286598012</c:v>
                </c:pt>
                <c:pt idx="7">
                  <c:v>6.5795157286597998</c:v>
                </c:pt>
                <c:pt idx="8">
                  <c:v>-1.3171212713401985</c:v>
                </c:pt>
                <c:pt idx="9">
                  <c:v>-0.22785727134019851</c:v>
                </c:pt>
                <c:pt idx="10">
                  <c:v>6.6698207286598006</c:v>
                </c:pt>
                <c:pt idx="11">
                  <c:v>3.7870567286597989</c:v>
                </c:pt>
                <c:pt idx="12">
                  <c:v>-9.0230652713402009</c:v>
                </c:pt>
                <c:pt idx="13">
                  <c:v>-9.089827134020112E-2</c:v>
                </c:pt>
                <c:pt idx="14">
                  <c:v>1.339802728659798</c:v>
                </c:pt>
                <c:pt idx="15">
                  <c:v>-0.43575627134019967</c:v>
                </c:pt>
                <c:pt idx="16">
                  <c:v>-5.5162072713401997</c:v>
                </c:pt>
                <c:pt idx="17">
                  <c:v>2.7558187286598006</c:v>
                </c:pt>
                <c:pt idx="18">
                  <c:v>2.5700457286597995</c:v>
                </c:pt>
                <c:pt idx="19">
                  <c:v>-6.7091582713402005</c:v>
                </c:pt>
                <c:pt idx="20">
                  <c:v>1.0654447286597986</c:v>
                </c:pt>
                <c:pt idx="21">
                  <c:v>-9.4846932713402001</c:v>
                </c:pt>
                <c:pt idx="22">
                  <c:v>-6.1487002713401999</c:v>
                </c:pt>
                <c:pt idx="23">
                  <c:v>-9.6923912713402007</c:v>
                </c:pt>
                <c:pt idx="24">
                  <c:v>1.0660217286597984</c:v>
                </c:pt>
                <c:pt idx="25">
                  <c:v>-6.5466262713402017</c:v>
                </c:pt>
                <c:pt idx="26">
                  <c:v>5.9561367286597999</c:v>
                </c:pt>
                <c:pt idx="27">
                  <c:v>9.468069728659799</c:v>
                </c:pt>
                <c:pt idx="28">
                  <c:v>0.88779472865979869</c:v>
                </c:pt>
                <c:pt idx="29">
                  <c:v>-3.6665412713402006</c:v>
                </c:pt>
                <c:pt idx="30">
                  <c:v>3.5042687286597989</c:v>
                </c:pt>
                <c:pt idx="31">
                  <c:v>2.9402507286597981</c:v>
                </c:pt>
                <c:pt idx="32">
                  <c:v>1.6423227286597992</c:v>
                </c:pt>
                <c:pt idx="33">
                  <c:v>2.0652487286597996</c:v>
                </c:pt>
                <c:pt idx="34">
                  <c:v>-1.4108572713402019</c:v>
                </c:pt>
                <c:pt idx="35">
                  <c:v>3.302059728659799</c:v>
                </c:pt>
                <c:pt idx="36">
                  <c:v>-2.4758142713402016</c:v>
                </c:pt>
                <c:pt idx="37">
                  <c:v>14.677467728659799</c:v>
                </c:pt>
                <c:pt idx="38">
                  <c:v>-6.2084522713401995</c:v>
                </c:pt>
                <c:pt idx="39">
                  <c:v>-9.7904772713402011</c:v>
                </c:pt>
                <c:pt idx="40">
                  <c:v>6.5787457286598006</c:v>
                </c:pt>
                <c:pt idx="41">
                  <c:v>4.3622027286597991</c:v>
                </c:pt>
                <c:pt idx="42">
                  <c:v>5.3457547286597986</c:v>
                </c:pt>
                <c:pt idx="43">
                  <c:v>-1.8012022713402018</c:v>
                </c:pt>
                <c:pt idx="44">
                  <c:v>-0.46710727134020047</c:v>
                </c:pt>
                <c:pt idx="45">
                  <c:v>-3.1725272713402006</c:v>
                </c:pt>
                <c:pt idx="46">
                  <c:v>-0.55089727134020094</c:v>
                </c:pt>
                <c:pt idx="47">
                  <c:v>-3.3391192713401985</c:v>
                </c:pt>
                <c:pt idx="48">
                  <c:v>-0.54509227134019866</c:v>
                </c:pt>
                <c:pt idx="49">
                  <c:v>1.4214707286597985</c:v>
                </c:pt>
                <c:pt idx="50">
                  <c:v>7.4145997286597982</c:v>
                </c:pt>
                <c:pt idx="51">
                  <c:v>6.5832957286597988</c:v>
                </c:pt>
                <c:pt idx="52">
                  <c:v>4.6461467286598008</c:v>
                </c:pt>
                <c:pt idx="53">
                  <c:v>-4.0432271340200998E-2</c:v>
                </c:pt>
                <c:pt idx="54">
                  <c:v>-0.15730027134020119</c:v>
                </c:pt>
                <c:pt idx="55">
                  <c:v>-1.5920742713401985</c:v>
                </c:pt>
                <c:pt idx="56">
                  <c:v>3.4433987286598011</c:v>
                </c:pt>
                <c:pt idx="57">
                  <c:v>-2.5353582713402005</c:v>
                </c:pt>
                <c:pt idx="58">
                  <c:v>6.0972227286598013</c:v>
                </c:pt>
                <c:pt idx="59">
                  <c:v>6.8492647286598007</c:v>
                </c:pt>
                <c:pt idx="60">
                  <c:v>1.6166457286598011</c:v>
                </c:pt>
                <c:pt idx="61">
                  <c:v>3.178592728659801</c:v>
                </c:pt>
                <c:pt idx="62">
                  <c:v>1.5757987286597981</c:v>
                </c:pt>
                <c:pt idx="63">
                  <c:v>5.4436357286597996</c:v>
                </c:pt>
                <c:pt idx="64">
                  <c:v>-0.4895992713402002</c:v>
                </c:pt>
                <c:pt idx="65">
                  <c:v>1.6459027286597987</c:v>
                </c:pt>
                <c:pt idx="66">
                  <c:v>0.76436872865980021</c:v>
                </c:pt>
                <c:pt idx="67">
                  <c:v>1.9656057286597992</c:v>
                </c:pt>
                <c:pt idx="68">
                  <c:v>-2.1894622713402008</c:v>
                </c:pt>
                <c:pt idx="69">
                  <c:v>5.4533287286597982</c:v>
                </c:pt>
                <c:pt idx="70">
                  <c:v>4.2846377286597992</c:v>
                </c:pt>
                <c:pt idx="71">
                  <c:v>4.8266387286597983</c:v>
                </c:pt>
                <c:pt idx="72">
                  <c:v>-5.0189882713401985</c:v>
                </c:pt>
                <c:pt idx="73">
                  <c:v>4.8944317286598</c:v>
                </c:pt>
                <c:pt idx="74">
                  <c:v>-8.5126292713401988</c:v>
                </c:pt>
                <c:pt idx="75">
                  <c:v>6.6627287286598005</c:v>
                </c:pt>
                <c:pt idx="76">
                  <c:v>-2.2904082713402012</c:v>
                </c:pt>
                <c:pt idx="77">
                  <c:v>2.7424557286597988</c:v>
                </c:pt>
                <c:pt idx="78">
                  <c:v>-1.4266492713401995</c:v>
                </c:pt>
                <c:pt idx="79">
                  <c:v>11.673517728659803</c:v>
                </c:pt>
                <c:pt idx="80">
                  <c:v>-1.553738271340201</c:v>
                </c:pt>
                <c:pt idx="81">
                  <c:v>-4.3878442713401995</c:v>
                </c:pt>
                <c:pt idx="82">
                  <c:v>-0.80507727134019902</c:v>
                </c:pt>
                <c:pt idx="83">
                  <c:v>-2.9029892713401999</c:v>
                </c:pt>
                <c:pt idx="84">
                  <c:v>1.4835057286598001</c:v>
                </c:pt>
                <c:pt idx="85">
                  <c:v>1.129707728659799</c:v>
                </c:pt>
                <c:pt idx="86">
                  <c:v>11.685961728659798</c:v>
                </c:pt>
                <c:pt idx="87">
                  <c:v>-2.3751552713402013</c:v>
                </c:pt>
                <c:pt idx="88">
                  <c:v>2.9978057286597988</c:v>
                </c:pt>
                <c:pt idx="89">
                  <c:v>-12.468051271340201</c:v>
                </c:pt>
                <c:pt idx="90">
                  <c:v>-8.0383271340199514E-2</c:v>
                </c:pt>
                <c:pt idx="91">
                  <c:v>5.0956397286598012</c:v>
                </c:pt>
                <c:pt idx="92">
                  <c:v>6.8656327286598007</c:v>
                </c:pt>
                <c:pt idx="93">
                  <c:v>13.463509728659801</c:v>
                </c:pt>
                <c:pt idx="94">
                  <c:v>-1.3994952713402</c:v>
                </c:pt>
                <c:pt idx="95">
                  <c:v>4.4837357286597985</c:v>
                </c:pt>
                <c:pt idx="96">
                  <c:v>-0.47802327134019862</c:v>
                </c:pt>
                <c:pt idx="97">
                  <c:v>7.6522737286598002</c:v>
                </c:pt>
                <c:pt idx="98">
                  <c:v>1.4675897286597994</c:v>
                </c:pt>
                <c:pt idx="99">
                  <c:v>-3.8458642713402007</c:v>
                </c:pt>
                <c:pt idx="100">
                  <c:v>-4.7886522713402009</c:v>
                </c:pt>
                <c:pt idx="101">
                  <c:v>0.32731672865979888</c:v>
                </c:pt>
                <c:pt idx="102">
                  <c:v>7.1354107286597994</c:v>
                </c:pt>
                <c:pt idx="103">
                  <c:v>13.476381728659803</c:v>
                </c:pt>
                <c:pt idx="104">
                  <c:v>-5.7664942713401999</c:v>
                </c:pt>
                <c:pt idx="105">
                  <c:v>3.0712977286598004</c:v>
                </c:pt>
                <c:pt idx="106">
                  <c:v>-1.6517822713401991</c:v>
                </c:pt>
                <c:pt idx="107">
                  <c:v>-3.3656662713401992</c:v>
                </c:pt>
                <c:pt idx="108">
                  <c:v>-6.1647062713402008</c:v>
                </c:pt>
                <c:pt idx="109">
                  <c:v>5.3890937286597982</c:v>
                </c:pt>
                <c:pt idx="110">
                  <c:v>2.6707917286598004</c:v>
                </c:pt>
                <c:pt idx="111">
                  <c:v>-9.2023462713402004</c:v>
                </c:pt>
                <c:pt idx="112">
                  <c:v>-0.19916927134019957</c:v>
                </c:pt>
                <c:pt idx="113">
                  <c:v>7.3515077286598007</c:v>
                </c:pt>
                <c:pt idx="114">
                  <c:v>12.774537728659801</c:v>
                </c:pt>
                <c:pt idx="115">
                  <c:v>6.0710457286598007</c:v>
                </c:pt>
                <c:pt idx="116">
                  <c:v>0.72624572865980142</c:v>
                </c:pt>
                <c:pt idx="117">
                  <c:v>2.0558547286597992</c:v>
                </c:pt>
                <c:pt idx="118">
                  <c:v>2.717791728659801</c:v>
                </c:pt>
                <c:pt idx="119">
                  <c:v>3.0311897286598004</c:v>
                </c:pt>
                <c:pt idx="120">
                  <c:v>8.9509517286598026</c:v>
                </c:pt>
                <c:pt idx="121">
                  <c:v>5.0690487286598014</c:v>
                </c:pt>
                <c:pt idx="122">
                  <c:v>0.23671072865980136</c:v>
                </c:pt>
                <c:pt idx="123">
                  <c:v>5.6337807286598007</c:v>
                </c:pt>
                <c:pt idx="124">
                  <c:v>-0.49464427134019928</c:v>
                </c:pt>
                <c:pt idx="125">
                  <c:v>-6.8379252713402003</c:v>
                </c:pt>
                <c:pt idx="126">
                  <c:v>4.0619457286598006</c:v>
                </c:pt>
                <c:pt idx="127">
                  <c:v>1.6524067286597983</c:v>
                </c:pt>
                <c:pt idx="128">
                  <c:v>5.2059697286597988</c:v>
                </c:pt>
                <c:pt idx="129">
                  <c:v>10.016792728659802</c:v>
                </c:pt>
                <c:pt idx="130">
                  <c:v>-6.5734462713401989</c:v>
                </c:pt>
                <c:pt idx="131">
                  <c:v>7.6366237286597993</c:v>
                </c:pt>
                <c:pt idx="132">
                  <c:v>-11.0205202713402</c:v>
                </c:pt>
                <c:pt idx="133">
                  <c:v>0.73810172865979951</c:v>
                </c:pt>
                <c:pt idx="134">
                  <c:v>-2.396859271340201</c:v>
                </c:pt>
                <c:pt idx="135">
                  <c:v>6.4501677286597996</c:v>
                </c:pt>
                <c:pt idx="136">
                  <c:v>2.3075247286598</c:v>
                </c:pt>
                <c:pt idx="137">
                  <c:v>-9.3875782713401996</c:v>
                </c:pt>
                <c:pt idx="138">
                  <c:v>-1.5302192713402007</c:v>
                </c:pt>
                <c:pt idx="139">
                  <c:v>3.9528757286598015</c:v>
                </c:pt>
                <c:pt idx="140">
                  <c:v>4.0370317286597981</c:v>
                </c:pt>
                <c:pt idx="141">
                  <c:v>-2.2468752713402012</c:v>
                </c:pt>
                <c:pt idx="142">
                  <c:v>1.1399267286597983</c:v>
                </c:pt>
                <c:pt idx="143">
                  <c:v>7.1058107286598009</c:v>
                </c:pt>
                <c:pt idx="144">
                  <c:v>-2.2069582713401985</c:v>
                </c:pt>
                <c:pt idx="145">
                  <c:v>8.8747477286597984</c:v>
                </c:pt>
                <c:pt idx="146">
                  <c:v>0.91766372865980017</c:v>
                </c:pt>
                <c:pt idx="147">
                  <c:v>-1.4008082713401997</c:v>
                </c:pt>
                <c:pt idx="148">
                  <c:v>1.7387587286597999</c:v>
                </c:pt>
                <c:pt idx="149">
                  <c:v>5.4236377286597985</c:v>
                </c:pt>
                <c:pt idx="150">
                  <c:v>6.5957877286598006</c:v>
                </c:pt>
                <c:pt idx="151">
                  <c:v>5.2889917286597985</c:v>
                </c:pt>
                <c:pt idx="152">
                  <c:v>1.4312977286597999</c:v>
                </c:pt>
                <c:pt idx="153">
                  <c:v>1.7786787286597985</c:v>
                </c:pt>
                <c:pt idx="154">
                  <c:v>1.1451327286597994</c:v>
                </c:pt>
                <c:pt idx="155">
                  <c:v>-2.268318271340199</c:v>
                </c:pt>
                <c:pt idx="156">
                  <c:v>7.3715897286597993</c:v>
                </c:pt>
                <c:pt idx="157">
                  <c:v>3.7665687286597986</c:v>
                </c:pt>
                <c:pt idx="158">
                  <c:v>0.35913272865979806</c:v>
                </c:pt>
                <c:pt idx="159">
                  <c:v>0.37550372865980108</c:v>
                </c:pt>
                <c:pt idx="160">
                  <c:v>4.3935187286597994</c:v>
                </c:pt>
                <c:pt idx="161">
                  <c:v>2.6971257286597989</c:v>
                </c:pt>
                <c:pt idx="162">
                  <c:v>12.120336728659801</c:v>
                </c:pt>
                <c:pt idx="163">
                  <c:v>1.0723137286598003</c:v>
                </c:pt>
                <c:pt idx="164">
                  <c:v>12.9260067286598</c:v>
                </c:pt>
                <c:pt idx="165">
                  <c:v>1.3273077286598003</c:v>
                </c:pt>
                <c:pt idx="166">
                  <c:v>1.094329728659801</c:v>
                </c:pt>
                <c:pt idx="167">
                  <c:v>-8.9655812713402003</c:v>
                </c:pt>
                <c:pt idx="168">
                  <c:v>-0.25258927134019871</c:v>
                </c:pt>
                <c:pt idx="169">
                  <c:v>-6.5117922713402017</c:v>
                </c:pt>
                <c:pt idx="170">
                  <c:v>14.936914728659801</c:v>
                </c:pt>
                <c:pt idx="171">
                  <c:v>1.8141087286598001</c:v>
                </c:pt>
                <c:pt idx="172">
                  <c:v>2.7725997286597988</c:v>
                </c:pt>
                <c:pt idx="173">
                  <c:v>2.3781227286598003</c:v>
                </c:pt>
                <c:pt idx="174">
                  <c:v>-3.0042362713402007</c:v>
                </c:pt>
                <c:pt idx="175">
                  <c:v>-3.3154472713402008</c:v>
                </c:pt>
                <c:pt idx="176">
                  <c:v>-1.0525722713401997</c:v>
                </c:pt>
                <c:pt idx="177">
                  <c:v>4.6471367286597989</c:v>
                </c:pt>
                <c:pt idx="178">
                  <c:v>-3.7206872713401999</c:v>
                </c:pt>
                <c:pt idx="179">
                  <c:v>6.4343677286598009</c:v>
                </c:pt>
                <c:pt idx="180">
                  <c:v>0.73719472865980151</c:v>
                </c:pt>
                <c:pt idx="181">
                  <c:v>-1.5894132713401987</c:v>
                </c:pt>
                <c:pt idx="182">
                  <c:v>2.0925477286597989</c:v>
                </c:pt>
                <c:pt idx="183">
                  <c:v>8.9949237286597992</c:v>
                </c:pt>
                <c:pt idx="184">
                  <c:v>-1.3050662713402019</c:v>
                </c:pt>
                <c:pt idx="185">
                  <c:v>12.342173728659802</c:v>
                </c:pt>
                <c:pt idx="186">
                  <c:v>8.1154457286598003</c:v>
                </c:pt>
                <c:pt idx="187">
                  <c:v>-0.24667727134020012</c:v>
                </c:pt>
                <c:pt idx="188">
                  <c:v>-3.9270922713402001</c:v>
                </c:pt>
                <c:pt idx="189">
                  <c:v>-5.8317572713402015</c:v>
                </c:pt>
                <c:pt idx="190">
                  <c:v>-4.2104722713402012</c:v>
                </c:pt>
                <c:pt idx="191">
                  <c:v>8.3334397286597977</c:v>
                </c:pt>
                <c:pt idx="192">
                  <c:v>2.5345637286598013</c:v>
                </c:pt>
                <c:pt idx="193">
                  <c:v>0.86090672865979911</c:v>
                </c:pt>
                <c:pt idx="194">
                  <c:v>-4.7843052713402017</c:v>
                </c:pt>
                <c:pt idx="195">
                  <c:v>-5.3779132713402014</c:v>
                </c:pt>
                <c:pt idx="196">
                  <c:v>3.5267717286597993</c:v>
                </c:pt>
                <c:pt idx="197">
                  <c:v>9.932528728659797</c:v>
                </c:pt>
                <c:pt idx="198">
                  <c:v>5.5957567286598007</c:v>
                </c:pt>
                <c:pt idx="199">
                  <c:v>-1.9835212713402015</c:v>
                </c:pt>
                <c:pt idx="200">
                  <c:v>-2.0575582713401985</c:v>
                </c:pt>
                <c:pt idx="201">
                  <c:v>2.9217747286597984</c:v>
                </c:pt>
                <c:pt idx="202">
                  <c:v>9.7622757286598016</c:v>
                </c:pt>
                <c:pt idx="203">
                  <c:v>4.5116577286597987</c:v>
                </c:pt>
                <c:pt idx="204">
                  <c:v>-9.8846132713402</c:v>
                </c:pt>
                <c:pt idx="205">
                  <c:v>3.4027417286597981</c:v>
                </c:pt>
                <c:pt idx="206">
                  <c:v>1.0832367286597986</c:v>
                </c:pt>
                <c:pt idx="207">
                  <c:v>3.5482707286598014</c:v>
                </c:pt>
                <c:pt idx="208">
                  <c:v>-6.8012712713402017</c:v>
                </c:pt>
                <c:pt idx="209">
                  <c:v>-0.33912827134020063</c:v>
                </c:pt>
                <c:pt idx="210">
                  <c:v>-5.7186442713401995</c:v>
                </c:pt>
                <c:pt idx="211">
                  <c:v>-2.9558812713401998</c:v>
                </c:pt>
                <c:pt idx="212">
                  <c:v>-3.3237162713401993</c:v>
                </c:pt>
                <c:pt idx="213">
                  <c:v>-6.7728982713401997</c:v>
                </c:pt>
                <c:pt idx="214">
                  <c:v>9.0078827286598013</c:v>
                </c:pt>
                <c:pt idx="215">
                  <c:v>12.931366728659803</c:v>
                </c:pt>
                <c:pt idx="216">
                  <c:v>-1.5202132713402001</c:v>
                </c:pt>
                <c:pt idx="217">
                  <c:v>5.2826877286597984</c:v>
                </c:pt>
                <c:pt idx="218">
                  <c:v>4.7200807286597986</c:v>
                </c:pt>
                <c:pt idx="219">
                  <c:v>-13.2166002713402</c:v>
                </c:pt>
                <c:pt idx="220">
                  <c:v>-2.0766202713402002</c:v>
                </c:pt>
                <c:pt idx="221">
                  <c:v>3.2089867286597986</c:v>
                </c:pt>
                <c:pt idx="222">
                  <c:v>-10.0741752713402</c:v>
                </c:pt>
                <c:pt idx="223">
                  <c:v>14.202297728659801</c:v>
                </c:pt>
                <c:pt idx="224">
                  <c:v>3.5768797286598009</c:v>
                </c:pt>
                <c:pt idx="225">
                  <c:v>-0.97030427134020059</c:v>
                </c:pt>
                <c:pt idx="226">
                  <c:v>4.5630887286597996</c:v>
                </c:pt>
                <c:pt idx="227">
                  <c:v>2.2113647286597988</c:v>
                </c:pt>
                <c:pt idx="228">
                  <c:v>-8.2329632713401999</c:v>
                </c:pt>
                <c:pt idx="229">
                  <c:v>-10.8298622713402</c:v>
                </c:pt>
                <c:pt idx="230">
                  <c:v>7.9871897286597999</c:v>
                </c:pt>
                <c:pt idx="231">
                  <c:v>-3.2871032713402002</c:v>
                </c:pt>
                <c:pt idx="232">
                  <c:v>-3.7239872713401994</c:v>
                </c:pt>
                <c:pt idx="233">
                  <c:v>-7.6695392713401986</c:v>
                </c:pt>
                <c:pt idx="234">
                  <c:v>0.4115187286598001</c:v>
                </c:pt>
                <c:pt idx="235">
                  <c:v>-1.9351202713401996</c:v>
                </c:pt>
                <c:pt idx="236">
                  <c:v>-9.9122092713402008</c:v>
                </c:pt>
                <c:pt idx="237">
                  <c:v>2.0279297286597995</c:v>
                </c:pt>
                <c:pt idx="238">
                  <c:v>-1.7708882713402012</c:v>
                </c:pt>
                <c:pt idx="239">
                  <c:v>2.2541157286598015</c:v>
                </c:pt>
                <c:pt idx="240">
                  <c:v>1.4579167286598</c:v>
                </c:pt>
                <c:pt idx="241">
                  <c:v>-1.446327271340202</c:v>
                </c:pt>
                <c:pt idx="242">
                  <c:v>1.9063117286598015</c:v>
                </c:pt>
                <c:pt idx="243">
                  <c:v>6.2032067286598007</c:v>
                </c:pt>
                <c:pt idx="244">
                  <c:v>-4.3070132713401996</c:v>
                </c:pt>
                <c:pt idx="245">
                  <c:v>-2.990289271340199</c:v>
                </c:pt>
                <c:pt idx="246">
                  <c:v>8.4678767286598031</c:v>
                </c:pt>
                <c:pt idx="247">
                  <c:v>-3.3089702713402005</c:v>
                </c:pt>
                <c:pt idx="248">
                  <c:v>5.3682728659801171E-2</c:v>
                </c:pt>
                <c:pt idx="249">
                  <c:v>-3.484306271340202</c:v>
                </c:pt>
                <c:pt idx="250">
                  <c:v>2.3236997286598005</c:v>
                </c:pt>
                <c:pt idx="251">
                  <c:v>-3.9207572713402001</c:v>
                </c:pt>
                <c:pt idx="252">
                  <c:v>-10.5669952713402</c:v>
                </c:pt>
                <c:pt idx="253">
                  <c:v>5.8988117286598012</c:v>
                </c:pt>
                <c:pt idx="254">
                  <c:v>0.16580472865980056</c:v>
                </c:pt>
                <c:pt idx="255">
                  <c:v>7.5260327286597999</c:v>
                </c:pt>
                <c:pt idx="256">
                  <c:v>0.29853372865979821</c:v>
                </c:pt>
                <c:pt idx="257">
                  <c:v>0.70912572865979939</c:v>
                </c:pt>
                <c:pt idx="258">
                  <c:v>2.0768747286597993</c:v>
                </c:pt>
                <c:pt idx="259">
                  <c:v>-9.7212712713401999</c:v>
                </c:pt>
                <c:pt idx="260">
                  <c:v>7.9210137286598012</c:v>
                </c:pt>
                <c:pt idx="261">
                  <c:v>1.3043197286597987</c:v>
                </c:pt>
                <c:pt idx="262">
                  <c:v>-3.1528692713402009</c:v>
                </c:pt>
                <c:pt idx="263">
                  <c:v>10.818101728659798</c:v>
                </c:pt>
                <c:pt idx="264">
                  <c:v>-3.0626672713401994</c:v>
                </c:pt>
                <c:pt idx="265">
                  <c:v>-8.8143922713401999</c:v>
                </c:pt>
                <c:pt idx="266">
                  <c:v>-5.7849322713401996</c:v>
                </c:pt>
                <c:pt idx="267">
                  <c:v>1.1268087286597996</c:v>
                </c:pt>
                <c:pt idx="268">
                  <c:v>7.9124887286598025</c:v>
                </c:pt>
                <c:pt idx="269">
                  <c:v>-6.7009102713401987</c:v>
                </c:pt>
                <c:pt idx="270">
                  <c:v>0.67242772865979816</c:v>
                </c:pt>
                <c:pt idx="271">
                  <c:v>-0.31575127134020065</c:v>
                </c:pt>
                <c:pt idx="272">
                  <c:v>5.4817537286598004</c:v>
                </c:pt>
                <c:pt idx="273">
                  <c:v>-6.5593342713402016</c:v>
                </c:pt>
                <c:pt idx="274">
                  <c:v>0.6608727286598004</c:v>
                </c:pt>
                <c:pt idx="275">
                  <c:v>2.5855157286598001</c:v>
                </c:pt>
                <c:pt idx="276">
                  <c:v>3.5432157286597992</c:v>
                </c:pt>
                <c:pt idx="277">
                  <c:v>-3.7466302713402015</c:v>
                </c:pt>
                <c:pt idx="278">
                  <c:v>6.6282647286598007</c:v>
                </c:pt>
                <c:pt idx="279">
                  <c:v>0.28522372865980117</c:v>
                </c:pt>
                <c:pt idx="280">
                  <c:v>1.5465857286597995</c:v>
                </c:pt>
                <c:pt idx="281">
                  <c:v>2.9752057286597982</c:v>
                </c:pt>
                <c:pt idx="282">
                  <c:v>2.6973147286598014</c:v>
                </c:pt>
                <c:pt idx="283">
                  <c:v>-12.3030422713402</c:v>
                </c:pt>
                <c:pt idx="284">
                  <c:v>1.8646467286597996</c:v>
                </c:pt>
                <c:pt idx="285">
                  <c:v>3.6893497286597992</c:v>
                </c:pt>
                <c:pt idx="286">
                  <c:v>3.6723397286598001</c:v>
                </c:pt>
                <c:pt idx="287">
                  <c:v>8.8426977286598003</c:v>
                </c:pt>
                <c:pt idx="288">
                  <c:v>-3.8817712713401988</c:v>
                </c:pt>
                <c:pt idx="289">
                  <c:v>3.5871387286597987</c:v>
                </c:pt>
                <c:pt idx="290">
                  <c:v>4.7611457286597982</c:v>
                </c:pt>
                <c:pt idx="291">
                  <c:v>1.2383047286597986</c:v>
                </c:pt>
                <c:pt idx="292">
                  <c:v>4.0014637286598003</c:v>
                </c:pt>
                <c:pt idx="293">
                  <c:v>-1.5611982713401993</c:v>
                </c:pt>
                <c:pt idx="294">
                  <c:v>4.2224817286598011</c:v>
                </c:pt>
                <c:pt idx="295">
                  <c:v>-4.0712082713402005</c:v>
                </c:pt>
                <c:pt idx="296">
                  <c:v>7.4906007286597998</c:v>
                </c:pt>
                <c:pt idx="297">
                  <c:v>-7.9101372713402007</c:v>
                </c:pt>
                <c:pt idx="298">
                  <c:v>4.9055747286598006</c:v>
                </c:pt>
                <c:pt idx="299">
                  <c:v>-3.8789732713402003</c:v>
                </c:pt>
                <c:pt idx="300">
                  <c:v>0.77269172865980096</c:v>
                </c:pt>
                <c:pt idx="301">
                  <c:v>7.4745847286597993</c:v>
                </c:pt>
                <c:pt idx="302">
                  <c:v>-1.2960962713402004</c:v>
                </c:pt>
                <c:pt idx="303">
                  <c:v>0.26627172865979887</c:v>
                </c:pt>
                <c:pt idx="304">
                  <c:v>-10.601726271340199</c:v>
                </c:pt>
                <c:pt idx="305">
                  <c:v>6.6443577286597986</c:v>
                </c:pt>
                <c:pt idx="306">
                  <c:v>0.9291107286598006</c:v>
                </c:pt>
                <c:pt idx="307">
                  <c:v>-1.6496922713402</c:v>
                </c:pt>
                <c:pt idx="308">
                  <c:v>3.8809087286598007</c:v>
                </c:pt>
                <c:pt idx="309">
                  <c:v>-3.0784632713402011</c:v>
                </c:pt>
                <c:pt idx="310">
                  <c:v>-0.7667952713402002</c:v>
                </c:pt>
                <c:pt idx="311">
                  <c:v>-10.9419462713402</c:v>
                </c:pt>
                <c:pt idx="312">
                  <c:v>-1.7961592713402013</c:v>
                </c:pt>
                <c:pt idx="313">
                  <c:v>-2.0863562713402004</c:v>
                </c:pt>
                <c:pt idx="314">
                  <c:v>-6.2056882713402004</c:v>
                </c:pt>
                <c:pt idx="315">
                  <c:v>-1.9747832713402005</c:v>
                </c:pt>
                <c:pt idx="316">
                  <c:v>2.8217587286597983</c:v>
                </c:pt>
                <c:pt idx="317">
                  <c:v>-1.3541042713402014</c:v>
                </c:pt>
                <c:pt idx="318">
                  <c:v>2.6703177286597999</c:v>
                </c:pt>
                <c:pt idx="319">
                  <c:v>10.6277837286598</c:v>
                </c:pt>
                <c:pt idx="320">
                  <c:v>1.6520617286597989</c:v>
                </c:pt>
                <c:pt idx="321">
                  <c:v>8.2223327286598007</c:v>
                </c:pt>
                <c:pt idx="322">
                  <c:v>-3.4613012713402007</c:v>
                </c:pt>
                <c:pt idx="323">
                  <c:v>-2.7566362713401986</c:v>
                </c:pt>
                <c:pt idx="324">
                  <c:v>7.2487677286598</c:v>
                </c:pt>
                <c:pt idx="325">
                  <c:v>4.2997267286597989</c:v>
                </c:pt>
                <c:pt idx="326">
                  <c:v>-0.14296527134019854</c:v>
                </c:pt>
                <c:pt idx="327">
                  <c:v>-0.997889271340199</c:v>
                </c:pt>
                <c:pt idx="328">
                  <c:v>10.017753728659798</c:v>
                </c:pt>
                <c:pt idx="329">
                  <c:v>0.37420772865980112</c:v>
                </c:pt>
                <c:pt idx="330">
                  <c:v>4.9072547286598009</c:v>
                </c:pt>
                <c:pt idx="331">
                  <c:v>9.4716777286597988</c:v>
                </c:pt>
                <c:pt idx="332">
                  <c:v>1.6237797286597981</c:v>
                </c:pt>
                <c:pt idx="333">
                  <c:v>6.3899287286598003</c:v>
                </c:pt>
                <c:pt idx="334">
                  <c:v>-15.3289802713402</c:v>
                </c:pt>
                <c:pt idx="335">
                  <c:v>4.1387797286597987</c:v>
                </c:pt>
                <c:pt idx="336">
                  <c:v>-1.8572112713402014</c:v>
                </c:pt>
                <c:pt idx="337">
                  <c:v>2.2097147286598009</c:v>
                </c:pt>
                <c:pt idx="338">
                  <c:v>-4.6541882713401996</c:v>
                </c:pt>
                <c:pt idx="339">
                  <c:v>13.656297728659801</c:v>
                </c:pt>
                <c:pt idx="340">
                  <c:v>-0.25587227134020196</c:v>
                </c:pt>
                <c:pt idx="341">
                  <c:v>11.6262667286598</c:v>
                </c:pt>
                <c:pt idx="342">
                  <c:v>9.9458287286597979</c:v>
                </c:pt>
                <c:pt idx="343">
                  <c:v>5.8256927286597993</c:v>
                </c:pt>
                <c:pt idx="344">
                  <c:v>-7.8269202713401995</c:v>
                </c:pt>
                <c:pt idx="345">
                  <c:v>-3.0128672713402018</c:v>
                </c:pt>
                <c:pt idx="346">
                  <c:v>1.8129087286597994</c:v>
                </c:pt>
                <c:pt idx="347">
                  <c:v>-1.6875872713401989</c:v>
                </c:pt>
                <c:pt idx="348">
                  <c:v>-3.3320072713401991</c:v>
                </c:pt>
                <c:pt idx="349">
                  <c:v>-0.44437227134019963</c:v>
                </c:pt>
                <c:pt idx="350">
                  <c:v>0.98747172865979849</c:v>
                </c:pt>
                <c:pt idx="351">
                  <c:v>-3.8271372713401988</c:v>
                </c:pt>
                <c:pt idx="352">
                  <c:v>5.2550927286598004</c:v>
                </c:pt>
                <c:pt idx="353">
                  <c:v>1.7881867286597988</c:v>
                </c:pt>
                <c:pt idx="354">
                  <c:v>4.6841957286597982</c:v>
                </c:pt>
                <c:pt idx="355">
                  <c:v>3.3816437286597996</c:v>
                </c:pt>
                <c:pt idx="356">
                  <c:v>4.4610617286598</c:v>
                </c:pt>
                <c:pt idx="357">
                  <c:v>2.1936407286598012</c:v>
                </c:pt>
                <c:pt idx="358">
                  <c:v>2.0499857286597987</c:v>
                </c:pt>
                <c:pt idx="359">
                  <c:v>4.2814157286597982</c:v>
                </c:pt>
                <c:pt idx="360">
                  <c:v>-1.3949032713402012</c:v>
                </c:pt>
                <c:pt idx="361">
                  <c:v>-7.1279392713401997</c:v>
                </c:pt>
                <c:pt idx="362">
                  <c:v>4.2248207286598003</c:v>
                </c:pt>
                <c:pt idx="363">
                  <c:v>-1.9017522713402002</c:v>
                </c:pt>
                <c:pt idx="364">
                  <c:v>7.062251728659799</c:v>
                </c:pt>
                <c:pt idx="365">
                  <c:v>-0.21763427134019864</c:v>
                </c:pt>
                <c:pt idx="366">
                  <c:v>-4.3343542713401995</c:v>
                </c:pt>
                <c:pt idx="367">
                  <c:v>-9.0209572713402011</c:v>
                </c:pt>
                <c:pt idx="368">
                  <c:v>-6.4960442713401996</c:v>
                </c:pt>
                <c:pt idx="369">
                  <c:v>-2.4613692713401996</c:v>
                </c:pt>
                <c:pt idx="370">
                  <c:v>-1.7047702713402018</c:v>
                </c:pt>
                <c:pt idx="371">
                  <c:v>-1.6121032713401995</c:v>
                </c:pt>
                <c:pt idx="372">
                  <c:v>-0.31736927134020121</c:v>
                </c:pt>
                <c:pt idx="373">
                  <c:v>1.2426707286597996</c:v>
                </c:pt>
                <c:pt idx="374">
                  <c:v>0.21268072865979804</c:v>
                </c:pt>
                <c:pt idx="375">
                  <c:v>3.5694817286597988</c:v>
                </c:pt>
                <c:pt idx="376">
                  <c:v>3.3429577286598011</c:v>
                </c:pt>
                <c:pt idx="377">
                  <c:v>9.6858487286597992</c:v>
                </c:pt>
                <c:pt idx="378">
                  <c:v>-5.6907972713402017</c:v>
                </c:pt>
                <c:pt idx="379">
                  <c:v>11.4376947286598</c:v>
                </c:pt>
                <c:pt idx="380">
                  <c:v>-1.448531271340201</c:v>
                </c:pt>
                <c:pt idx="381">
                  <c:v>-2.5288832713401987</c:v>
                </c:pt>
                <c:pt idx="382">
                  <c:v>2.6379487286598007</c:v>
                </c:pt>
                <c:pt idx="383">
                  <c:v>-1.9468532713401991</c:v>
                </c:pt>
                <c:pt idx="384">
                  <c:v>-3.8914102713401988</c:v>
                </c:pt>
                <c:pt idx="385">
                  <c:v>-4.2231482713402002</c:v>
                </c:pt>
                <c:pt idx="386">
                  <c:v>1.9677097286597984</c:v>
                </c:pt>
                <c:pt idx="387">
                  <c:v>3.4187067286597994</c:v>
                </c:pt>
                <c:pt idx="388">
                  <c:v>0.43220672865979992</c:v>
                </c:pt>
                <c:pt idx="389">
                  <c:v>-7.0424012713402</c:v>
                </c:pt>
                <c:pt idx="390">
                  <c:v>-0.9633562713401993</c:v>
                </c:pt>
                <c:pt idx="391">
                  <c:v>5.5617267286597993</c:v>
                </c:pt>
                <c:pt idx="392">
                  <c:v>6.6219707286598002</c:v>
                </c:pt>
                <c:pt idx="393">
                  <c:v>1.5974867286597991</c:v>
                </c:pt>
                <c:pt idx="394">
                  <c:v>4.0138777286598</c:v>
                </c:pt>
                <c:pt idx="395">
                  <c:v>-2.5204542713401992</c:v>
                </c:pt>
                <c:pt idx="396">
                  <c:v>5.8379307286597992</c:v>
                </c:pt>
                <c:pt idx="397">
                  <c:v>-1.0042142713401994</c:v>
                </c:pt>
                <c:pt idx="398">
                  <c:v>-2.9814692713401989</c:v>
                </c:pt>
                <c:pt idx="399">
                  <c:v>-0.6767772713401996</c:v>
                </c:pt>
                <c:pt idx="400">
                  <c:v>5.8270337286597993</c:v>
                </c:pt>
                <c:pt idx="401">
                  <c:v>0.22963072865979939</c:v>
                </c:pt>
                <c:pt idx="402">
                  <c:v>11.326182728659802</c:v>
                </c:pt>
                <c:pt idx="403">
                  <c:v>6.1077677286597982</c:v>
                </c:pt>
                <c:pt idx="404">
                  <c:v>8.129472865979892E-2</c:v>
                </c:pt>
                <c:pt idx="405">
                  <c:v>0.57311672865979801</c:v>
                </c:pt>
                <c:pt idx="406">
                  <c:v>-0.49663227134020005</c:v>
                </c:pt>
                <c:pt idx="407">
                  <c:v>3.3734677286598007</c:v>
                </c:pt>
                <c:pt idx="408">
                  <c:v>-2.2460902713402007</c:v>
                </c:pt>
                <c:pt idx="409">
                  <c:v>0.88364772865979901</c:v>
                </c:pt>
                <c:pt idx="410">
                  <c:v>-1.5951772713402015</c:v>
                </c:pt>
                <c:pt idx="411">
                  <c:v>-0.46756727134020082</c:v>
                </c:pt>
                <c:pt idx="412">
                  <c:v>3.2928837286597989</c:v>
                </c:pt>
                <c:pt idx="413">
                  <c:v>7.5085527286598008</c:v>
                </c:pt>
                <c:pt idx="414">
                  <c:v>7.0894307286597993</c:v>
                </c:pt>
                <c:pt idx="415">
                  <c:v>2.6791167286597997</c:v>
                </c:pt>
                <c:pt idx="416">
                  <c:v>-3.063727271340202</c:v>
                </c:pt>
                <c:pt idx="417">
                  <c:v>0.34950272865980025</c:v>
                </c:pt>
                <c:pt idx="418">
                  <c:v>-5.1129302713402005</c:v>
                </c:pt>
                <c:pt idx="419">
                  <c:v>2.523960728659798</c:v>
                </c:pt>
                <c:pt idx="420">
                  <c:v>2.6916767286598002</c:v>
                </c:pt>
                <c:pt idx="421">
                  <c:v>-2.3733272713402016</c:v>
                </c:pt>
                <c:pt idx="422">
                  <c:v>5.4822127286597997</c:v>
                </c:pt>
                <c:pt idx="423">
                  <c:v>4.3054597286597982</c:v>
                </c:pt>
                <c:pt idx="424">
                  <c:v>-0.23364427134020005</c:v>
                </c:pt>
                <c:pt idx="425">
                  <c:v>2.1481877286597992</c:v>
                </c:pt>
                <c:pt idx="426">
                  <c:v>-0.62038127134020016</c:v>
                </c:pt>
                <c:pt idx="427">
                  <c:v>4.7366857286598005</c:v>
                </c:pt>
                <c:pt idx="428">
                  <c:v>9.3143827286598011</c:v>
                </c:pt>
                <c:pt idx="429">
                  <c:v>-0.30676127134019993</c:v>
                </c:pt>
                <c:pt idx="430">
                  <c:v>2.9862567286598001</c:v>
                </c:pt>
                <c:pt idx="431">
                  <c:v>5.4214847286597987</c:v>
                </c:pt>
                <c:pt idx="432">
                  <c:v>2.5259367286598007</c:v>
                </c:pt>
                <c:pt idx="433">
                  <c:v>1.1214417286598</c:v>
                </c:pt>
                <c:pt idx="434">
                  <c:v>8.2859577286598025</c:v>
                </c:pt>
                <c:pt idx="435">
                  <c:v>4.2570167286597993</c:v>
                </c:pt>
                <c:pt idx="436">
                  <c:v>-8.3923872713402012</c:v>
                </c:pt>
                <c:pt idx="437">
                  <c:v>3.1346027286598002</c:v>
                </c:pt>
                <c:pt idx="438">
                  <c:v>6.0712567286598009</c:v>
                </c:pt>
                <c:pt idx="439">
                  <c:v>2.5941177286597998</c:v>
                </c:pt>
                <c:pt idx="440">
                  <c:v>2.9128557286597996</c:v>
                </c:pt>
                <c:pt idx="441">
                  <c:v>-3.4347442713402003</c:v>
                </c:pt>
                <c:pt idx="442">
                  <c:v>2.0527997286597994</c:v>
                </c:pt>
                <c:pt idx="443">
                  <c:v>7.3785627286598015</c:v>
                </c:pt>
                <c:pt idx="444">
                  <c:v>5.4014627286598014</c:v>
                </c:pt>
                <c:pt idx="445">
                  <c:v>-0.74957227134019888</c:v>
                </c:pt>
                <c:pt idx="446">
                  <c:v>-4.7078722713402001</c:v>
                </c:pt>
                <c:pt idx="447">
                  <c:v>3.9596727286598004</c:v>
                </c:pt>
                <c:pt idx="448">
                  <c:v>2.2528747286598012</c:v>
                </c:pt>
                <c:pt idx="449">
                  <c:v>3.5868197286598011</c:v>
                </c:pt>
                <c:pt idx="450">
                  <c:v>4.3268707286597987</c:v>
                </c:pt>
                <c:pt idx="451">
                  <c:v>-0.87048727134019899</c:v>
                </c:pt>
                <c:pt idx="452">
                  <c:v>5.7613357286597981</c:v>
                </c:pt>
                <c:pt idx="453">
                  <c:v>-4.5408802713401997</c:v>
                </c:pt>
                <c:pt idx="454">
                  <c:v>4.2284237286597985</c:v>
                </c:pt>
                <c:pt idx="455">
                  <c:v>8.0696307286598028</c:v>
                </c:pt>
                <c:pt idx="456">
                  <c:v>6.4631567286598006</c:v>
                </c:pt>
                <c:pt idx="457">
                  <c:v>2.2964417286598007</c:v>
                </c:pt>
                <c:pt idx="458">
                  <c:v>-0.48544527134020043</c:v>
                </c:pt>
                <c:pt idx="459">
                  <c:v>-0.32078827134019861</c:v>
                </c:pt>
                <c:pt idx="460">
                  <c:v>6.2949467286597987</c:v>
                </c:pt>
                <c:pt idx="461">
                  <c:v>-11.9663702713402</c:v>
                </c:pt>
                <c:pt idx="462">
                  <c:v>3.3317627286598004</c:v>
                </c:pt>
                <c:pt idx="463">
                  <c:v>0.92636572865979971</c:v>
                </c:pt>
                <c:pt idx="464">
                  <c:v>-0.2639282713402018</c:v>
                </c:pt>
                <c:pt idx="465">
                  <c:v>3.6222017286597996</c:v>
                </c:pt>
                <c:pt idx="466">
                  <c:v>-4.9232972713401999</c:v>
                </c:pt>
                <c:pt idx="467">
                  <c:v>4.5574177286598001</c:v>
                </c:pt>
                <c:pt idx="468">
                  <c:v>-1.8790032713401992</c:v>
                </c:pt>
                <c:pt idx="469">
                  <c:v>-7.5261452713402015</c:v>
                </c:pt>
                <c:pt idx="470">
                  <c:v>3.1441987286597985</c:v>
                </c:pt>
                <c:pt idx="471">
                  <c:v>-6.9865842713401989</c:v>
                </c:pt>
                <c:pt idx="472">
                  <c:v>3.4907967286597987</c:v>
                </c:pt>
                <c:pt idx="473">
                  <c:v>-2.0231592713402016</c:v>
                </c:pt>
                <c:pt idx="474">
                  <c:v>5.0755137286598</c:v>
                </c:pt>
                <c:pt idx="475">
                  <c:v>-6.9888912713402007</c:v>
                </c:pt>
                <c:pt idx="476">
                  <c:v>-4.5134262713402009</c:v>
                </c:pt>
                <c:pt idx="477">
                  <c:v>2.4665807286597996</c:v>
                </c:pt>
                <c:pt idx="478">
                  <c:v>-5.6051172713402018</c:v>
                </c:pt>
                <c:pt idx="479">
                  <c:v>-3.6490462713402003</c:v>
                </c:pt>
                <c:pt idx="480">
                  <c:v>7.3557127286597996</c:v>
                </c:pt>
                <c:pt idx="481">
                  <c:v>-2.6510592713402019</c:v>
                </c:pt>
                <c:pt idx="482">
                  <c:v>0.27151972865980056</c:v>
                </c:pt>
                <c:pt idx="483">
                  <c:v>11.524893728659798</c:v>
                </c:pt>
                <c:pt idx="484">
                  <c:v>-2.7539812713402014</c:v>
                </c:pt>
                <c:pt idx="485">
                  <c:v>-6.9406042713401987</c:v>
                </c:pt>
                <c:pt idx="486">
                  <c:v>0.51218872865980103</c:v>
                </c:pt>
                <c:pt idx="487">
                  <c:v>4.2998307286597992</c:v>
                </c:pt>
                <c:pt idx="488">
                  <c:v>-2.453017271340201</c:v>
                </c:pt>
                <c:pt idx="489">
                  <c:v>0.22955172865979989</c:v>
                </c:pt>
                <c:pt idx="490">
                  <c:v>0.36476972865979818</c:v>
                </c:pt>
                <c:pt idx="491">
                  <c:v>-3.8437792713401997</c:v>
                </c:pt>
                <c:pt idx="492">
                  <c:v>-5.0378702713401999</c:v>
                </c:pt>
                <c:pt idx="493">
                  <c:v>-1.1845022713402003</c:v>
                </c:pt>
                <c:pt idx="494">
                  <c:v>-4.4412982713402016</c:v>
                </c:pt>
                <c:pt idx="495">
                  <c:v>6.400093728659801</c:v>
                </c:pt>
                <c:pt idx="496">
                  <c:v>9.9939847286597967</c:v>
                </c:pt>
                <c:pt idx="497">
                  <c:v>5.4380267286597999</c:v>
                </c:pt>
                <c:pt idx="498">
                  <c:v>-5.9590192713401997</c:v>
                </c:pt>
                <c:pt idx="499">
                  <c:v>-1.4136362713401986</c:v>
                </c:pt>
                <c:pt idx="500">
                  <c:v>6.212828728659801</c:v>
                </c:pt>
                <c:pt idx="501">
                  <c:v>6.9339257286598013</c:v>
                </c:pt>
                <c:pt idx="502">
                  <c:v>6.5487047286597999</c:v>
                </c:pt>
                <c:pt idx="503">
                  <c:v>5.4219037286597995</c:v>
                </c:pt>
                <c:pt idx="504">
                  <c:v>3.7691667286598012</c:v>
                </c:pt>
                <c:pt idx="505">
                  <c:v>0.14893272865980123</c:v>
                </c:pt>
                <c:pt idx="506">
                  <c:v>-3.6719562713401999</c:v>
                </c:pt>
                <c:pt idx="507">
                  <c:v>-9.5895332713401995</c:v>
                </c:pt>
                <c:pt idx="508">
                  <c:v>4.0621267286597984</c:v>
                </c:pt>
                <c:pt idx="509">
                  <c:v>-0.13987727134020034</c:v>
                </c:pt>
                <c:pt idx="510">
                  <c:v>-3.9459472713401986</c:v>
                </c:pt>
                <c:pt idx="511">
                  <c:v>0.69560272865980011</c:v>
                </c:pt>
                <c:pt idx="512">
                  <c:v>5.9687477286597996</c:v>
                </c:pt>
                <c:pt idx="513">
                  <c:v>-4.2577792713402012</c:v>
                </c:pt>
                <c:pt idx="514">
                  <c:v>10.316098728659803</c:v>
                </c:pt>
                <c:pt idx="515">
                  <c:v>-3.7905582713401991</c:v>
                </c:pt>
                <c:pt idx="516">
                  <c:v>0.56674772865979861</c:v>
                </c:pt>
                <c:pt idx="517">
                  <c:v>-5.1304562713402007</c:v>
                </c:pt>
                <c:pt idx="518">
                  <c:v>-0.40468527134019894</c:v>
                </c:pt>
                <c:pt idx="519">
                  <c:v>-1.0006271340198936E-2</c:v>
                </c:pt>
                <c:pt idx="520">
                  <c:v>-0.9130972713401988</c:v>
                </c:pt>
                <c:pt idx="521">
                  <c:v>-1.861746271340202</c:v>
                </c:pt>
                <c:pt idx="522">
                  <c:v>-1.0299672713402011</c:v>
                </c:pt>
                <c:pt idx="523">
                  <c:v>-1.3863942713402011</c:v>
                </c:pt>
                <c:pt idx="524">
                  <c:v>4.836017728659801</c:v>
                </c:pt>
                <c:pt idx="525">
                  <c:v>2.7865947286598001</c:v>
                </c:pt>
                <c:pt idx="526">
                  <c:v>2.9682797286597982</c:v>
                </c:pt>
                <c:pt idx="527">
                  <c:v>-3.7032862713402004</c:v>
                </c:pt>
                <c:pt idx="528">
                  <c:v>-1.3684072713401996</c:v>
                </c:pt>
                <c:pt idx="529">
                  <c:v>2.4390567286597999</c:v>
                </c:pt>
                <c:pt idx="530">
                  <c:v>6.5220977286598014</c:v>
                </c:pt>
                <c:pt idx="531">
                  <c:v>9.3331467286597984</c:v>
                </c:pt>
                <c:pt idx="532">
                  <c:v>-0.72242527134019952</c:v>
                </c:pt>
                <c:pt idx="533">
                  <c:v>5.619911728659801</c:v>
                </c:pt>
                <c:pt idx="534">
                  <c:v>7.1770807286597993</c:v>
                </c:pt>
                <c:pt idx="535">
                  <c:v>1.2801307286597989</c:v>
                </c:pt>
                <c:pt idx="536">
                  <c:v>0.11707672865980001</c:v>
                </c:pt>
                <c:pt idx="537">
                  <c:v>-6.2806142713402018</c:v>
                </c:pt>
                <c:pt idx="538">
                  <c:v>6.0818867286598</c:v>
                </c:pt>
                <c:pt idx="539">
                  <c:v>1.0882037286597992</c:v>
                </c:pt>
                <c:pt idx="540">
                  <c:v>-2.5272232713402012</c:v>
                </c:pt>
                <c:pt idx="541">
                  <c:v>-3.3135002713401995</c:v>
                </c:pt>
                <c:pt idx="542">
                  <c:v>-3.1195592713402007</c:v>
                </c:pt>
                <c:pt idx="543">
                  <c:v>5.1155347286597994</c:v>
                </c:pt>
                <c:pt idx="544">
                  <c:v>0.29821172865980117</c:v>
                </c:pt>
                <c:pt idx="545">
                  <c:v>-2.8861912713401985</c:v>
                </c:pt>
                <c:pt idx="546">
                  <c:v>8.9033487286598003</c:v>
                </c:pt>
                <c:pt idx="547">
                  <c:v>-2.5149482713401987</c:v>
                </c:pt>
                <c:pt idx="548">
                  <c:v>3.547967728659799</c:v>
                </c:pt>
                <c:pt idx="549">
                  <c:v>2.3891847286597994</c:v>
                </c:pt>
                <c:pt idx="550">
                  <c:v>-3.7531362713401997</c:v>
                </c:pt>
                <c:pt idx="551">
                  <c:v>-2.2431832713402002</c:v>
                </c:pt>
                <c:pt idx="552">
                  <c:v>-0.83909327134020018</c:v>
                </c:pt>
                <c:pt idx="553">
                  <c:v>-1.6774842713402016</c:v>
                </c:pt>
                <c:pt idx="554">
                  <c:v>-8.5613632713402001</c:v>
                </c:pt>
                <c:pt idx="555">
                  <c:v>0.82498272865980127</c:v>
                </c:pt>
                <c:pt idx="556">
                  <c:v>1.8327627286597981</c:v>
                </c:pt>
                <c:pt idx="557">
                  <c:v>-2.9899072713402006</c:v>
                </c:pt>
                <c:pt idx="558">
                  <c:v>5.0305557286597988</c:v>
                </c:pt>
                <c:pt idx="559">
                  <c:v>0.47185972865980119</c:v>
                </c:pt>
                <c:pt idx="560">
                  <c:v>15.264825728659801</c:v>
                </c:pt>
                <c:pt idx="561">
                  <c:v>0.26630172865980128</c:v>
                </c:pt>
                <c:pt idx="562">
                  <c:v>0.89312372865979839</c:v>
                </c:pt>
                <c:pt idx="563">
                  <c:v>2.8270667286598012</c:v>
                </c:pt>
                <c:pt idx="564">
                  <c:v>6.7884057286598001</c:v>
                </c:pt>
                <c:pt idx="565">
                  <c:v>2.7315197286598014</c:v>
                </c:pt>
                <c:pt idx="566">
                  <c:v>5.3346297286597988</c:v>
                </c:pt>
                <c:pt idx="567">
                  <c:v>1.749440728659799</c:v>
                </c:pt>
                <c:pt idx="568">
                  <c:v>6.3494728659801325E-2</c:v>
                </c:pt>
                <c:pt idx="569">
                  <c:v>-1.7074072713402018</c:v>
                </c:pt>
                <c:pt idx="570">
                  <c:v>5.7222987286598013</c:v>
                </c:pt>
                <c:pt idx="571">
                  <c:v>3.4885007286598011</c:v>
                </c:pt>
                <c:pt idx="572">
                  <c:v>-4.7253642713402009</c:v>
                </c:pt>
                <c:pt idx="573">
                  <c:v>-1.6240372713401996</c:v>
                </c:pt>
                <c:pt idx="574">
                  <c:v>-2.0293452713402012</c:v>
                </c:pt>
                <c:pt idx="575">
                  <c:v>3.5075307286597983</c:v>
                </c:pt>
                <c:pt idx="576">
                  <c:v>4.9124467286597984</c:v>
                </c:pt>
                <c:pt idx="577">
                  <c:v>3.5585007286598014</c:v>
                </c:pt>
                <c:pt idx="578">
                  <c:v>4.2164357286597998</c:v>
                </c:pt>
                <c:pt idx="579">
                  <c:v>-0.19842227134019907</c:v>
                </c:pt>
                <c:pt idx="580">
                  <c:v>1.4130827286597984</c:v>
                </c:pt>
                <c:pt idx="581">
                  <c:v>-2.6001962713401987</c:v>
                </c:pt>
                <c:pt idx="582">
                  <c:v>14.517365728659797</c:v>
                </c:pt>
                <c:pt idx="583">
                  <c:v>8.8574077286598012</c:v>
                </c:pt>
                <c:pt idx="584">
                  <c:v>0.25947972865979807</c:v>
                </c:pt>
                <c:pt idx="585">
                  <c:v>2.138018728659798</c:v>
                </c:pt>
                <c:pt idx="586">
                  <c:v>9.6884877286598012</c:v>
                </c:pt>
                <c:pt idx="587">
                  <c:v>-6.8726062713401994</c:v>
                </c:pt>
                <c:pt idx="588">
                  <c:v>-4.1967282713401985</c:v>
                </c:pt>
                <c:pt idx="589">
                  <c:v>7.3548637286598009</c:v>
                </c:pt>
                <c:pt idx="590">
                  <c:v>12.226063728659803</c:v>
                </c:pt>
                <c:pt idx="591">
                  <c:v>-3.877568271340202</c:v>
                </c:pt>
                <c:pt idx="592">
                  <c:v>8.2388397286597979</c:v>
                </c:pt>
                <c:pt idx="593">
                  <c:v>2.7589767286597997</c:v>
                </c:pt>
                <c:pt idx="594">
                  <c:v>4.6838728659800211E-2</c:v>
                </c:pt>
                <c:pt idx="595">
                  <c:v>-2.5490942713401985</c:v>
                </c:pt>
                <c:pt idx="596">
                  <c:v>3.0942537286598011</c:v>
                </c:pt>
                <c:pt idx="597">
                  <c:v>-4.4586422713401994</c:v>
                </c:pt>
                <c:pt idx="598">
                  <c:v>5.0282177286598007</c:v>
                </c:pt>
                <c:pt idx="599">
                  <c:v>4.2328127286597983</c:v>
                </c:pt>
                <c:pt idx="600">
                  <c:v>1.0015787286598012</c:v>
                </c:pt>
                <c:pt idx="601">
                  <c:v>6.1577687286598</c:v>
                </c:pt>
                <c:pt idx="602">
                  <c:v>-0.96000927134020131</c:v>
                </c:pt>
                <c:pt idx="603">
                  <c:v>1.4629407286597989</c:v>
                </c:pt>
                <c:pt idx="604">
                  <c:v>3.8611377286597985</c:v>
                </c:pt>
                <c:pt idx="605">
                  <c:v>2.8622547286597992</c:v>
                </c:pt>
                <c:pt idx="606">
                  <c:v>7.8712177286598006</c:v>
                </c:pt>
                <c:pt idx="607">
                  <c:v>5.1519077286598005</c:v>
                </c:pt>
                <c:pt idx="608">
                  <c:v>-0.30257827134019877</c:v>
                </c:pt>
                <c:pt idx="609">
                  <c:v>15.0159967286598</c:v>
                </c:pt>
                <c:pt idx="610">
                  <c:v>4.6516997286597999</c:v>
                </c:pt>
                <c:pt idx="611">
                  <c:v>10.311873728659798</c:v>
                </c:pt>
                <c:pt idx="612">
                  <c:v>7.3041027286597995</c:v>
                </c:pt>
                <c:pt idx="613">
                  <c:v>-0.896147271340201</c:v>
                </c:pt>
                <c:pt idx="614">
                  <c:v>1.6607757286598002</c:v>
                </c:pt>
                <c:pt idx="615">
                  <c:v>5.9236627286597994</c:v>
                </c:pt>
                <c:pt idx="616">
                  <c:v>10.837132728659803</c:v>
                </c:pt>
                <c:pt idx="617">
                  <c:v>-1.3233912713401992</c:v>
                </c:pt>
                <c:pt idx="618">
                  <c:v>0.98816472865980032</c:v>
                </c:pt>
                <c:pt idx="619">
                  <c:v>-0.77792827134020115</c:v>
                </c:pt>
                <c:pt idx="620">
                  <c:v>0.91886972865979999</c:v>
                </c:pt>
                <c:pt idx="621">
                  <c:v>-6.1492762713401987</c:v>
                </c:pt>
                <c:pt idx="622">
                  <c:v>2.5407317286598001</c:v>
                </c:pt>
                <c:pt idx="623">
                  <c:v>-4.8727402713401986</c:v>
                </c:pt>
                <c:pt idx="624">
                  <c:v>1.7293447286598003</c:v>
                </c:pt>
                <c:pt idx="625">
                  <c:v>-7.3807042713401998</c:v>
                </c:pt>
                <c:pt idx="626">
                  <c:v>5.1842787286597982</c:v>
                </c:pt>
                <c:pt idx="627">
                  <c:v>4.4321687286597999</c:v>
                </c:pt>
                <c:pt idx="628">
                  <c:v>-7.1592292713402017</c:v>
                </c:pt>
                <c:pt idx="629">
                  <c:v>4.3246667286597997</c:v>
                </c:pt>
                <c:pt idx="630">
                  <c:v>-0.86757827134020005</c:v>
                </c:pt>
                <c:pt idx="631">
                  <c:v>7.7876037286597963</c:v>
                </c:pt>
                <c:pt idx="632">
                  <c:v>1.0758847286598012</c:v>
                </c:pt>
                <c:pt idx="633">
                  <c:v>-3.1904472713402008</c:v>
                </c:pt>
                <c:pt idx="634">
                  <c:v>-4.3349322713402003</c:v>
                </c:pt>
                <c:pt idx="635">
                  <c:v>-10.963268271340199</c:v>
                </c:pt>
                <c:pt idx="636">
                  <c:v>1.7426227286597999</c:v>
                </c:pt>
                <c:pt idx="637">
                  <c:v>8.2730997286598011</c:v>
                </c:pt>
                <c:pt idx="638">
                  <c:v>3.8076337286597983</c:v>
                </c:pt>
                <c:pt idx="639">
                  <c:v>4.824648728659799</c:v>
                </c:pt>
                <c:pt idx="640">
                  <c:v>5.5792577286598011</c:v>
                </c:pt>
                <c:pt idx="641">
                  <c:v>-2.6242362713402017</c:v>
                </c:pt>
                <c:pt idx="642">
                  <c:v>-0.8256572713402015</c:v>
                </c:pt>
                <c:pt idx="643">
                  <c:v>-3.9340092713402015</c:v>
                </c:pt>
                <c:pt idx="644">
                  <c:v>4.8330007286598011</c:v>
                </c:pt>
                <c:pt idx="645">
                  <c:v>-5.8457172713401988</c:v>
                </c:pt>
                <c:pt idx="646">
                  <c:v>1.2806797286597984</c:v>
                </c:pt>
                <c:pt idx="647">
                  <c:v>5.3011677286597987</c:v>
                </c:pt>
                <c:pt idx="648">
                  <c:v>1.7665707286598007</c:v>
                </c:pt>
                <c:pt idx="649">
                  <c:v>7.1959657286598002</c:v>
                </c:pt>
                <c:pt idx="650">
                  <c:v>5.6954977286597988</c:v>
                </c:pt>
                <c:pt idx="651">
                  <c:v>5.8507477286598011</c:v>
                </c:pt>
                <c:pt idx="652">
                  <c:v>-7.2913092713402001</c:v>
                </c:pt>
                <c:pt idx="653">
                  <c:v>1.4512607286598005</c:v>
                </c:pt>
                <c:pt idx="654">
                  <c:v>0.81562772865979838</c:v>
                </c:pt>
                <c:pt idx="655">
                  <c:v>-3.6141502713402005</c:v>
                </c:pt>
                <c:pt idx="656">
                  <c:v>9.1592097286597962</c:v>
                </c:pt>
                <c:pt idx="657">
                  <c:v>-1.8271882713402015</c:v>
                </c:pt>
                <c:pt idx="658">
                  <c:v>-2.1611322713402004</c:v>
                </c:pt>
                <c:pt idx="659">
                  <c:v>1.1968237286598011</c:v>
                </c:pt>
                <c:pt idx="660">
                  <c:v>-8.1608882713402018</c:v>
                </c:pt>
                <c:pt idx="661">
                  <c:v>0.46755072865979841</c:v>
                </c:pt>
                <c:pt idx="662">
                  <c:v>-5.1378232713401992</c:v>
                </c:pt>
                <c:pt idx="663">
                  <c:v>-0.45138727134019874</c:v>
                </c:pt>
                <c:pt idx="664">
                  <c:v>6.9710107286597989</c:v>
                </c:pt>
                <c:pt idx="665">
                  <c:v>1.0725747286597986</c:v>
                </c:pt>
                <c:pt idx="666">
                  <c:v>8.4236587286598024</c:v>
                </c:pt>
                <c:pt idx="667">
                  <c:v>-5.0738392713402014</c:v>
                </c:pt>
                <c:pt idx="668">
                  <c:v>5.4742717286598008</c:v>
                </c:pt>
                <c:pt idx="669">
                  <c:v>6.5052197286597995</c:v>
                </c:pt>
                <c:pt idx="670">
                  <c:v>0.82222272865979917</c:v>
                </c:pt>
                <c:pt idx="671">
                  <c:v>6.8544857286597995</c:v>
                </c:pt>
                <c:pt idx="672">
                  <c:v>-4.4380382713402007</c:v>
                </c:pt>
                <c:pt idx="673">
                  <c:v>4.5863137286597997</c:v>
                </c:pt>
                <c:pt idx="674">
                  <c:v>-7.7850452713401985</c:v>
                </c:pt>
                <c:pt idx="675">
                  <c:v>2.1665347286598013</c:v>
                </c:pt>
                <c:pt idx="676">
                  <c:v>4.3312927286598004</c:v>
                </c:pt>
                <c:pt idx="677">
                  <c:v>-0.24735427134019972</c:v>
                </c:pt>
                <c:pt idx="678">
                  <c:v>-0.4361032713402011</c:v>
                </c:pt>
                <c:pt idx="679">
                  <c:v>2.4215967286598001</c:v>
                </c:pt>
                <c:pt idx="680">
                  <c:v>-4.3762442713402017</c:v>
                </c:pt>
                <c:pt idx="681">
                  <c:v>3.3058347286598</c:v>
                </c:pt>
                <c:pt idx="682">
                  <c:v>-2.4137012713402015</c:v>
                </c:pt>
                <c:pt idx="683">
                  <c:v>7.2294747286597989</c:v>
                </c:pt>
                <c:pt idx="684">
                  <c:v>-6.2858852713401987</c:v>
                </c:pt>
                <c:pt idx="685">
                  <c:v>4.7569747286597988</c:v>
                </c:pt>
                <c:pt idx="686">
                  <c:v>-0.82169027134019856</c:v>
                </c:pt>
                <c:pt idx="687">
                  <c:v>-0.20621527134019857</c:v>
                </c:pt>
                <c:pt idx="688">
                  <c:v>-5.907006271340201</c:v>
                </c:pt>
                <c:pt idx="689">
                  <c:v>-1.6928412713401997</c:v>
                </c:pt>
                <c:pt idx="690">
                  <c:v>3.3461427286597996</c:v>
                </c:pt>
                <c:pt idx="691">
                  <c:v>-0.29959627134019939</c:v>
                </c:pt>
                <c:pt idx="692">
                  <c:v>-1.2617702713402004</c:v>
                </c:pt>
                <c:pt idx="693">
                  <c:v>7.7861477286597989</c:v>
                </c:pt>
                <c:pt idx="694">
                  <c:v>6.4457797286598009</c:v>
                </c:pt>
                <c:pt idx="695">
                  <c:v>4.0960537286598004</c:v>
                </c:pt>
                <c:pt idx="696">
                  <c:v>-1.1329322713401986</c:v>
                </c:pt>
                <c:pt idx="697">
                  <c:v>8.2674947286597984</c:v>
                </c:pt>
                <c:pt idx="698">
                  <c:v>14.254976728659798</c:v>
                </c:pt>
                <c:pt idx="699">
                  <c:v>1.2923987286598013</c:v>
                </c:pt>
                <c:pt idx="700">
                  <c:v>-1.6180192713401986</c:v>
                </c:pt>
                <c:pt idx="701">
                  <c:v>-0.95239227134020155</c:v>
                </c:pt>
                <c:pt idx="702">
                  <c:v>5.3811977286597994</c:v>
                </c:pt>
                <c:pt idx="703">
                  <c:v>5.8443507286598013</c:v>
                </c:pt>
                <c:pt idx="704">
                  <c:v>-3.8857692713402017</c:v>
                </c:pt>
                <c:pt idx="705">
                  <c:v>6.2385427286597981</c:v>
                </c:pt>
                <c:pt idx="706">
                  <c:v>7.346843728659799</c:v>
                </c:pt>
                <c:pt idx="707">
                  <c:v>-2.6348962713401995</c:v>
                </c:pt>
                <c:pt idx="708">
                  <c:v>-4.9690692713401994</c:v>
                </c:pt>
                <c:pt idx="709">
                  <c:v>-10.182313271340201</c:v>
                </c:pt>
                <c:pt idx="710">
                  <c:v>-6.2859502713402016</c:v>
                </c:pt>
                <c:pt idx="711">
                  <c:v>-4.058815271340201</c:v>
                </c:pt>
                <c:pt idx="712">
                  <c:v>-3.4698162713401999</c:v>
                </c:pt>
                <c:pt idx="713">
                  <c:v>-1.8291092713402008</c:v>
                </c:pt>
                <c:pt idx="714">
                  <c:v>7.1586407286598011</c:v>
                </c:pt>
                <c:pt idx="715">
                  <c:v>2.7306777286597992</c:v>
                </c:pt>
                <c:pt idx="716">
                  <c:v>4.4484137286598013</c:v>
                </c:pt>
                <c:pt idx="717">
                  <c:v>2.9585927286597986</c:v>
                </c:pt>
                <c:pt idx="718">
                  <c:v>15.156725728659801</c:v>
                </c:pt>
                <c:pt idx="719">
                  <c:v>19.258241728659797</c:v>
                </c:pt>
                <c:pt idx="720">
                  <c:v>1.8631077286597986</c:v>
                </c:pt>
                <c:pt idx="721">
                  <c:v>2.8666767286598009</c:v>
                </c:pt>
                <c:pt idx="722">
                  <c:v>-3.2859972713402001</c:v>
                </c:pt>
                <c:pt idx="723">
                  <c:v>6.1061077286598007</c:v>
                </c:pt>
                <c:pt idx="724">
                  <c:v>5.4271627286597983</c:v>
                </c:pt>
                <c:pt idx="725">
                  <c:v>1.5499067286597992</c:v>
                </c:pt>
                <c:pt idx="726">
                  <c:v>3.8233457286597989</c:v>
                </c:pt>
                <c:pt idx="727">
                  <c:v>-1.8313832713402007</c:v>
                </c:pt>
                <c:pt idx="728">
                  <c:v>0.96411272865979925</c:v>
                </c:pt>
                <c:pt idx="729">
                  <c:v>-1.9242052713401989</c:v>
                </c:pt>
                <c:pt idx="730">
                  <c:v>0.55507172865980081</c:v>
                </c:pt>
                <c:pt idx="731">
                  <c:v>-2.2881882713402</c:v>
                </c:pt>
                <c:pt idx="732">
                  <c:v>-4.045351271340202</c:v>
                </c:pt>
                <c:pt idx="733">
                  <c:v>-7.9437422713401986</c:v>
                </c:pt>
                <c:pt idx="734">
                  <c:v>3.3832517286598005</c:v>
                </c:pt>
                <c:pt idx="735">
                  <c:v>-0.54488027134020101</c:v>
                </c:pt>
                <c:pt idx="736">
                  <c:v>-1.2042782713402005</c:v>
                </c:pt>
                <c:pt idx="737">
                  <c:v>-0.32852627134020196</c:v>
                </c:pt>
                <c:pt idx="738">
                  <c:v>2.1050857286597981</c:v>
                </c:pt>
                <c:pt idx="739">
                  <c:v>20.2982627286598</c:v>
                </c:pt>
                <c:pt idx="740">
                  <c:v>1.5543557286598002</c:v>
                </c:pt>
                <c:pt idx="741">
                  <c:v>2.4009697286597991</c:v>
                </c:pt>
                <c:pt idx="742">
                  <c:v>4.8377637286597981</c:v>
                </c:pt>
                <c:pt idx="743">
                  <c:v>17.937361728659802</c:v>
                </c:pt>
                <c:pt idx="744">
                  <c:v>-0.7802322713401999</c:v>
                </c:pt>
                <c:pt idx="745">
                  <c:v>-7.9079802713402003</c:v>
                </c:pt>
                <c:pt idx="746">
                  <c:v>-2.4300632713401988</c:v>
                </c:pt>
                <c:pt idx="747">
                  <c:v>3.7984417286597996</c:v>
                </c:pt>
                <c:pt idx="748">
                  <c:v>-2.9551522713402001</c:v>
                </c:pt>
                <c:pt idx="749">
                  <c:v>4.1546147286598014</c:v>
                </c:pt>
                <c:pt idx="750">
                  <c:v>2.6815197286598007</c:v>
                </c:pt>
                <c:pt idx="751">
                  <c:v>9.3552237286598015</c:v>
                </c:pt>
                <c:pt idx="752">
                  <c:v>5.0237987286597985</c:v>
                </c:pt>
                <c:pt idx="753">
                  <c:v>8.1223417286597979</c:v>
                </c:pt>
                <c:pt idx="754">
                  <c:v>0.82098972865980002</c:v>
                </c:pt>
                <c:pt idx="755">
                  <c:v>1.8317617286597994</c:v>
                </c:pt>
                <c:pt idx="756">
                  <c:v>5.3701157286598011</c:v>
                </c:pt>
                <c:pt idx="757">
                  <c:v>3.4846697286597994</c:v>
                </c:pt>
                <c:pt idx="758">
                  <c:v>3.1541047286597994</c:v>
                </c:pt>
                <c:pt idx="759">
                  <c:v>-3.6240052713401987</c:v>
                </c:pt>
                <c:pt idx="760">
                  <c:v>-3.5725032713401994</c:v>
                </c:pt>
                <c:pt idx="761">
                  <c:v>3.7814147286598008</c:v>
                </c:pt>
                <c:pt idx="762">
                  <c:v>8.1983017286597999</c:v>
                </c:pt>
                <c:pt idx="763">
                  <c:v>11.178242728659797</c:v>
                </c:pt>
                <c:pt idx="764">
                  <c:v>5.642110728659798</c:v>
                </c:pt>
                <c:pt idx="765">
                  <c:v>2.0580967286597982</c:v>
                </c:pt>
                <c:pt idx="766">
                  <c:v>9.4503057286597993</c:v>
                </c:pt>
                <c:pt idx="767">
                  <c:v>3.1867487286598006</c:v>
                </c:pt>
                <c:pt idx="768">
                  <c:v>-6.3236872713402015</c:v>
                </c:pt>
                <c:pt idx="769">
                  <c:v>5.1498527286597984</c:v>
                </c:pt>
                <c:pt idx="770">
                  <c:v>3.5941227286598014</c:v>
                </c:pt>
                <c:pt idx="771">
                  <c:v>-3.8132362713402017</c:v>
                </c:pt>
                <c:pt idx="772">
                  <c:v>0.45191772865980084</c:v>
                </c:pt>
                <c:pt idx="773">
                  <c:v>1.2314217286598002</c:v>
                </c:pt>
                <c:pt idx="774">
                  <c:v>5.228972728659798</c:v>
                </c:pt>
                <c:pt idx="775">
                  <c:v>8.4230197286598028</c:v>
                </c:pt>
                <c:pt idx="776">
                  <c:v>-10.4684422713402</c:v>
                </c:pt>
                <c:pt idx="777">
                  <c:v>1.9704117286598013</c:v>
                </c:pt>
                <c:pt idx="778">
                  <c:v>2.1631187286597999</c:v>
                </c:pt>
                <c:pt idx="779">
                  <c:v>0.65629372865980073</c:v>
                </c:pt>
                <c:pt idx="780">
                  <c:v>-1.3278272713402011</c:v>
                </c:pt>
                <c:pt idx="781">
                  <c:v>1.5662397286597987</c:v>
                </c:pt>
                <c:pt idx="782">
                  <c:v>3.9928047286597987</c:v>
                </c:pt>
                <c:pt idx="783">
                  <c:v>1.2103457286597994</c:v>
                </c:pt>
                <c:pt idx="784">
                  <c:v>-7.8150822713401986</c:v>
                </c:pt>
                <c:pt idx="785">
                  <c:v>0.92422372865980051</c:v>
                </c:pt>
                <c:pt idx="786">
                  <c:v>5.2900207286598011</c:v>
                </c:pt>
                <c:pt idx="787">
                  <c:v>2.3081997286598011</c:v>
                </c:pt>
                <c:pt idx="788">
                  <c:v>1.7530507286598009</c:v>
                </c:pt>
                <c:pt idx="789">
                  <c:v>3.4007827286597987</c:v>
                </c:pt>
                <c:pt idx="790">
                  <c:v>-1.4158532713402003</c:v>
                </c:pt>
                <c:pt idx="791">
                  <c:v>-0.34378027134020073</c:v>
                </c:pt>
                <c:pt idx="792">
                  <c:v>7.4657357286598014</c:v>
                </c:pt>
                <c:pt idx="793">
                  <c:v>5.7105337286598008</c:v>
                </c:pt>
                <c:pt idx="794">
                  <c:v>8.2642447286597971</c:v>
                </c:pt>
                <c:pt idx="795">
                  <c:v>3.2740877286598007</c:v>
                </c:pt>
                <c:pt idx="796">
                  <c:v>8.4204377286597989</c:v>
                </c:pt>
                <c:pt idx="797">
                  <c:v>-3.0913072713401988</c:v>
                </c:pt>
                <c:pt idx="798">
                  <c:v>0.90839572865980145</c:v>
                </c:pt>
                <c:pt idx="799">
                  <c:v>-3.5394222713402002</c:v>
                </c:pt>
                <c:pt idx="800">
                  <c:v>8.6728517286598006</c:v>
                </c:pt>
                <c:pt idx="801">
                  <c:v>0.94278472865979879</c:v>
                </c:pt>
                <c:pt idx="802">
                  <c:v>8.1868747286598023</c:v>
                </c:pt>
                <c:pt idx="803">
                  <c:v>3.2207907286598001</c:v>
                </c:pt>
                <c:pt idx="804">
                  <c:v>6.1691907286597996</c:v>
                </c:pt>
                <c:pt idx="805">
                  <c:v>2.0745737286598001</c:v>
                </c:pt>
                <c:pt idx="806">
                  <c:v>7.1755407286598007</c:v>
                </c:pt>
                <c:pt idx="807">
                  <c:v>1.4522957286597986</c:v>
                </c:pt>
                <c:pt idx="808">
                  <c:v>-2.5889662713402011</c:v>
                </c:pt>
                <c:pt idx="809">
                  <c:v>-6.3855802713401992</c:v>
                </c:pt>
                <c:pt idx="810">
                  <c:v>2.4505967286598</c:v>
                </c:pt>
                <c:pt idx="811">
                  <c:v>1.2935327286597982</c:v>
                </c:pt>
                <c:pt idx="812">
                  <c:v>1.5448927286598</c:v>
                </c:pt>
                <c:pt idx="813">
                  <c:v>6.397100728659801</c:v>
                </c:pt>
                <c:pt idx="814">
                  <c:v>3.6856397286598011</c:v>
                </c:pt>
                <c:pt idx="815">
                  <c:v>1.1294387286597996</c:v>
                </c:pt>
                <c:pt idx="816">
                  <c:v>1.3111027286598009</c:v>
                </c:pt>
                <c:pt idx="817">
                  <c:v>6.1520007286598002</c:v>
                </c:pt>
                <c:pt idx="818">
                  <c:v>5.871957728659801</c:v>
                </c:pt>
                <c:pt idx="819">
                  <c:v>6.8777667286598003</c:v>
                </c:pt>
                <c:pt idx="820">
                  <c:v>-3.0819312713401992</c:v>
                </c:pt>
                <c:pt idx="821">
                  <c:v>-2.2326072713401999</c:v>
                </c:pt>
                <c:pt idx="822">
                  <c:v>4.285646728659799</c:v>
                </c:pt>
                <c:pt idx="823">
                  <c:v>-2.9874862713401988</c:v>
                </c:pt>
                <c:pt idx="824">
                  <c:v>-1.4846252713401995</c:v>
                </c:pt>
                <c:pt idx="825">
                  <c:v>6.1634007286597985</c:v>
                </c:pt>
                <c:pt idx="826">
                  <c:v>14.273422728659803</c:v>
                </c:pt>
                <c:pt idx="827">
                  <c:v>8.3253227286597991</c:v>
                </c:pt>
                <c:pt idx="828">
                  <c:v>9.7044447286598015</c:v>
                </c:pt>
                <c:pt idx="829">
                  <c:v>-6.4329662713401987</c:v>
                </c:pt>
                <c:pt idx="830">
                  <c:v>0.30519572865980038</c:v>
                </c:pt>
                <c:pt idx="831">
                  <c:v>1.9972927286598008</c:v>
                </c:pt>
                <c:pt idx="832">
                  <c:v>10.131060728659797</c:v>
                </c:pt>
                <c:pt idx="833">
                  <c:v>6.0546557286597995</c:v>
                </c:pt>
                <c:pt idx="834">
                  <c:v>13.461689728659799</c:v>
                </c:pt>
                <c:pt idx="835">
                  <c:v>1.4924728659799769E-2</c:v>
                </c:pt>
                <c:pt idx="836">
                  <c:v>4.3996507286598003</c:v>
                </c:pt>
                <c:pt idx="837">
                  <c:v>5.1917527286598002</c:v>
                </c:pt>
                <c:pt idx="838">
                  <c:v>5.5466227286597984</c:v>
                </c:pt>
                <c:pt idx="839">
                  <c:v>3.0797287286597985</c:v>
                </c:pt>
                <c:pt idx="840">
                  <c:v>-3.0525472713401989</c:v>
                </c:pt>
                <c:pt idx="841">
                  <c:v>8.3161777286598024</c:v>
                </c:pt>
                <c:pt idx="842">
                  <c:v>5.2174367286597985</c:v>
                </c:pt>
                <c:pt idx="843">
                  <c:v>-4.6687732713401999</c:v>
                </c:pt>
                <c:pt idx="844">
                  <c:v>11.513586728659803</c:v>
                </c:pt>
                <c:pt idx="845">
                  <c:v>-4.4289422713402011</c:v>
                </c:pt>
                <c:pt idx="846">
                  <c:v>3.4886827286597999</c:v>
                </c:pt>
                <c:pt idx="847">
                  <c:v>4.9884527286598015</c:v>
                </c:pt>
                <c:pt idx="848">
                  <c:v>3.9197637286597988</c:v>
                </c:pt>
                <c:pt idx="849">
                  <c:v>0.69084572865979865</c:v>
                </c:pt>
                <c:pt idx="850">
                  <c:v>-0.21043527134019868</c:v>
                </c:pt>
                <c:pt idx="851">
                  <c:v>7.8703247286598028</c:v>
                </c:pt>
                <c:pt idx="852">
                  <c:v>2.1969087286597997</c:v>
                </c:pt>
                <c:pt idx="853">
                  <c:v>-2.6577722713401997</c:v>
                </c:pt>
                <c:pt idx="854">
                  <c:v>4.2184997286598005</c:v>
                </c:pt>
                <c:pt idx="855">
                  <c:v>8.4104877286598025</c:v>
                </c:pt>
                <c:pt idx="856">
                  <c:v>7.7924547286597985</c:v>
                </c:pt>
                <c:pt idx="857">
                  <c:v>6.4170997286597995</c:v>
                </c:pt>
                <c:pt idx="858">
                  <c:v>13.430600728659797</c:v>
                </c:pt>
                <c:pt idx="859">
                  <c:v>12.311166728659799</c:v>
                </c:pt>
                <c:pt idx="860">
                  <c:v>6.851571728659799</c:v>
                </c:pt>
                <c:pt idx="861">
                  <c:v>7.3671287286598002</c:v>
                </c:pt>
                <c:pt idx="862">
                  <c:v>15.608681728659796</c:v>
                </c:pt>
                <c:pt idx="863">
                  <c:v>18.060097728659798</c:v>
                </c:pt>
                <c:pt idx="864">
                  <c:v>24.134336728659797</c:v>
                </c:pt>
                <c:pt idx="865">
                  <c:v>15.6296637286598</c:v>
                </c:pt>
                <c:pt idx="866">
                  <c:v>14.016534728659799</c:v>
                </c:pt>
                <c:pt idx="867">
                  <c:v>35.628470728659799</c:v>
                </c:pt>
                <c:pt idx="868">
                  <c:v>52.498823728659794</c:v>
                </c:pt>
                <c:pt idx="869">
                  <c:v>46.9515917286598</c:v>
                </c:pt>
                <c:pt idx="870">
                  <c:v>71.482858728659807</c:v>
                </c:pt>
                <c:pt idx="871">
                  <c:v>110.56915172865979</c:v>
                </c:pt>
                <c:pt idx="872">
                  <c:v>170.94039672865981</c:v>
                </c:pt>
                <c:pt idx="873">
                  <c:v>271.42270572865982</c:v>
                </c:pt>
                <c:pt idx="874">
                  <c:v>464.28194372865977</c:v>
                </c:pt>
                <c:pt idx="875">
                  <c:v>551.68686772865976</c:v>
                </c:pt>
                <c:pt idx="876">
                  <c:v>390.18379872865978</c:v>
                </c:pt>
                <c:pt idx="877">
                  <c:v>216.9115807286598</c:v>
                </c:pt>
                <c:pt idx="878">
                  <c:v>119.19557072865979</c:v>
                </c:pt>
                <c:pt idx="879">
                  <c:v>88.874526728659788</c:v>
                </c:pt>
                <c:pt idx="880">
                  <c:v>47.278757728659805</c:v>
                </c:pt>
                <c:pt idx="881">
                  <c:v>52.564764728659803</c:v>
                </c:pt>
                <c:pt idx="882">
                  <c:v>28.569554728659803</c:v>
                </c:pt>
                <c:pt idx="883">
                  <c:v>24.516226728659802</c:v>
                </c:pt>
                <c:pt idx="884">
                  <c:v>32.155037728659799</c:v>
                </c:pt>
                <c:pt idx="885">
                  <c:v>22.445909728659799</c:v>
                </c:pt>
                <c:pt idx="886">
                  <c:v>6.5084297286597987</c:v>
                </c:pt>
                <c:pt idx="887">
                  <c:v>19.095288728659803</c:v>
                </c:pt>
                <c:pt idx="888">
                  <c:v>8.0893787286598027</c:v>
                </c:pt>
                <c:pt idx="889">
                  <c:v>10.021545728659802</c:v>
                </c:pt>
                <c:pt idx="890">
                  <c:v>12.290953728659801</c:v>
                </c:pt>
                <c:pt idx="891">
                  <c:v>14.352242728659803</c:v>
                </c:pt>
                <c:pt idx="892">
                  <c:v>4.0219387286598014</c:v>
                </c:pt>
                <c:pt idx="893">
                  <c:v>12.8863167286598</c:v>
                </c:pt>
                <c:pt idx="894">
                  <c:v>-1.5635602713402008</c:v>
                </c:pt>
                <c:pt idx="895">
                  <c:v>5.0145807286598014</c:v>
                </c:pt>
                <c:pt idx="896">
                  <c:v>6.5639147286597996</c:v>
                </c:pt>
                <c:pt idx="897">
                  <c:v>10.689212728659797</c:v>
                </c:pt>
                <c:pt idx="898">
                  <c:v>7.4935417286597996</c:v>
                </c:pt>
                <c:pt idx="899">
                  <c:v>-0.94828827134019988</c:v>
                </c:pt>
                <c:pt idx="900">
                  <c:v>1.7550877286597988</c:v>
                </c:pt>
                <c:pt idx="901">
                  <c:v>10.835685728659797</c:v>
                </c:pt>
                <c:pt idx="902">
                  <c:v>9.5326317286598012</c:v>
                </c:pt>
                <c:pt idx="903">
                  <c:v>2.7311197286597988</c:v>
                </c:pt>
                <c:pt idx="904">
                  <c:v>5.6742417286598013</c:v>
                </c:pt>
                <c:pt idx="905">
                  <c:v>7.9332457286597986</c:v>
                </c:pt>
                <c:pt idx="906">
                  <c:v>7.2000607286597997</c:v>
                </c:pt>
                <c:pt idx="907">
                  <c:v>4.6073967286598005</c:v>
                </c:pt>
                <c:pt idx="908">
                  <c:v>0.53285072865979899</c:v>
                </c:pt>
                <c:pt idx="909">
                  <c:v>5.1816117286597994</c:v>
                </c:pt>
                <c:pt idx="910">
                  <c:v>-2.1534802713402001</c:v>
                </c:pt>
                <c:pt idx="911">
                  <c:v>9.4843507286597983</c:v>
                </c:pt>
                <c:pt idx="912">
                  <c:v>3.1135077286598012</c:v>
                </c:pt>
                <c:pt idx="913">
                  <c:v>5.7729537286598003</c:v>
                </c:pt>
                <c:pt idx="914">
                  <c:v>13.300440728659801</c:v>
                </c:pt>
                <c:pt idx="915">
                  <c:v>11.771089728659803</c:v>
                </c:pt>
                <c:pt idx="916">
                  <c:v>3.332521728659799</c:v>
                </c:pt>
                <c:pt idx="917">
                  <c:v>10.734816728659801</c:v>
                </c:pt>
                <c:pt idx="918">
                  <c:v>-3.5556032713401997</c:v>
                </c:pt>
                <c:pt idx="919">
                  <c:v>10.206508728659799</c:v>
                </c:pt>
                <c:pt idx="920">
                  <c:v>2.4646317286597998</c:v>
                </c:pt>
                <c:pt idx="921">
                  <c:v>4.6719427286598005</c:v>
                </c:pt>
                <c:pt idx="922">
                  <c:v>7.591930728659797</c:v>
                </c:pt>
                <c:pt idx="923">
                  <c:v>5.0727737286598007</c:v>
                </c:pt>
                <c:pt idx="924">
                  <c:v>-3.2042302713402009</c:v>
                </c:pt>
                <c:pt idx="925">
                  <c:v>1.1052597286597994</c:v>
                </c:pt>
                <c:pt idx="926">
                  <c:v>3.4408837286597986</c:v>
                </c:pt>
                <c:pt idx="927">
                  <c:v>-0.33762127134020048</c:v>
                </c:pt>
                <c:pt idx="928">
                  <c:v>4.1643867286597995</c:v>
                </c:pt>
                <c:pt idx="929">
                  <c:v>4.7500187286597999</c:v>
                </c:pt>
                <c:pt idx="930">
                  <c:v>16.716472728659802</c:v>
                </c:pt>
                <c:pt idx="931">
                  <c:v>7.2608927286598011</c:v>
                </c:pt>
                <c:pt idx="932">
                  <c:v>0.13763372865980017</c:v>
                </c:pt>
                <c:pt idx="933">
                  <c:v>1.0800887286597991</c:v>
                </c:pt>
                <c:pt idx="934">
                  <c:v>3.4655197286597996</c:v>
                </c:pt>
                <c:pt idx="935">
                  <c:v>-1.8591182713402006</c:v>
                </c:pt>
                <c:pt idx="936">
                  <c:v>5.1902167286597987</c:v>
                </c:pt>
                <c:pt idx="937">
                  <c:v>-3.7774432713402</c:v>
                </c:pt>
                <c:pt idx="938">
                  <c:v>7.0144937286598008</c:v>
                </c:pt>
                <c:pt idx="939">
                  <c:v>-0.20045627134020094</c:v>
                </c:pt>
                <c:pt idx="940">
                  <c:v>9.0490067286597977</c:v>
                </c:pt>
                <c:pt idx="941">
                  <c:v>6.1363497286597983</c:v>
                </c:pt>
                <c:pt idx="942">
                  <c:v>-2.196447271340201</c:v>
                </c:pt>
                <c:pt idx="943">
                  <c:v>3.8279387286597988</c:v>
                </c:pt>
                <c:pt idx="944">
                  <c:v>3.2495817286597983</c:v>
                </c:pt>
                <c:pt idx="945">
                  <c:v>1.1895257286597989</c:v>
                </c:pt>
                <c:pt idx="946">
                  <c:v>0.50161472865979917</c:v>
                </c:pt>
                <c:pt idx="947">
                  <c:v>12.9834157286598</c:v>
                </c:pt>
                <c:pt idx="948">
                  <c:v>14.8844847286598</c:v>
                </c:pt>
                <c:pt idx="949">
                  <c:v>4.8373117286597989</c:v>
                </c:pt>
                <c:pt idx="950">
                  <c:v>-6.6950472713402007</c:v>
                </c:pt>
                <c:pt idx="951">
                  <c:v>5.8192727286598007</c:v>
                </c:pt>
                <c:pt idx="952">
                  <c:v>-1.6904882713402003</c:v>
                </c:pt>
                <c:pt idx="953">
                  <c:v>5.1005547286597981</c:v>
                </c:pt>
                <c:pt idx="954">
                  <c:v>4.7739077286598004</c:v>
                </c:pt>
                <c:pt idx="955">
                  <c:v>5.3984527286597981</c:v>
                </c:pt>
                <c:pt idx="956">
                  <c:v>4.4471997286598004</c:v>
                </c:pt>
                <c:pt idx="957">
                  <c:v>-1.5214782713402002</c:v>
                </c:pt>
                <c:pt idx="958">
                  <c:v>-5.6826942713401998</c:v>
                </c:pt>
                <c:pt idx="959">
                  <c:v>6.8626017286598007</c:v>
                </c:pt>
                <c:pt idx="960">
                  <c:v>0.23348772865979939</c:v>
                </c:pt>
                <c:pt idx="961">
                  <c:v>3.7371927286597995</c:v>
                </c:pt>
                <c:pt idx="962">
                  <c:v>-0.17547927134020114</c:v>
                </c:pt>
                <c:pt idx="963">
                  <c:v>6.1798307286597982</c:v>
                </c:pt>
                <c:pt idx="964">
                  <c:v>-4.2975882713401994</c:v>
                </c:pt>
                <c:pt idx="965">
                  <c:v>12.3267717286598</c:v>
                </c:pt>
                <c:pt idx="966">
                  <c:v>3.4212637286597989</c:v>
                </c:pt>
                <c:pt idx="967">
                  <c:v>-1.810313271340199</c:v>
                </c:pt>
                <c:pt idx="968">
                  <c:v>8.9911387286597986</c:v>
                </c:pt>
                <c:pt idx="969">
                  <c:v>0.41885572865979981</c:v>
                </c:pt>
                <c:pt idx="970">
                  <c:v>6.0442217286597995</c:v>
                </c:pt>
                <c:pt idx="971">
                  <c:v>-3.0374962713401992</c:v>
                </c:pt>
                <c:pt idx="972">
                  <c:v>3.4928197286597999</c:v>
                </c:pt>
                <c:pt idx="973">
                  <c:v>3.3464687286598007</c:v>
                </c:pt>
                <c:pt idx="974">
                  <c:v>-1.406263271340201</c:v>
                </c:pt>
                <c:pt idx="975">
                  <c:v>-5.8102432713402017</c:v>
                </c:pt>
                <c:pt idx="976">
                  <c:v>1.2032727286598011</c:v>
                </c:pt>
                <c:pt idx="977">
                  <c:v>6.4405427286597998</c:v>
                </c:pt>
                <c:pt idx="978">
                  <c:v>4.6126087286598008</c:v>
                </c:pt>
                <c:pt idx="979">
                  <c:v>-6.1926522713402008</c:v>
                </c:pt>
                <c:pt idx="980">
                  <c:v>0.84669972865980014</c:v>
                </c:pt>
                <c:pt idx="981">
                  <c:v>3.3459897286597986</c:v>
                </c:pt>
                <c:pt idx="982">
                  <c:v>7.4914507286597996</c:v>
                </c:pt>
                <c:pt idx="983">
                  <c:v>1.6689217286598002</c:v>
                </c:pt>
                <c:pt idx="984">
                  <c:v>2.5007127286597992</c:v>
                </c:pt>
                <c:pt idx="985">
                  <c:v>-0.52067527134019898</c:v>
                </c:pt>
                <c:pt idx="986">
                  <c:v>5.8495857286598003</c:v>
                </c:pt>
                <c:pt idx="987">
                  <c:v>1.3892027286598001</c:v>
                </c:pt>
                <c:pt idx="988">
                  <c:v>6.9472737286597983</c:v>
                </c:pt>
                <c:pt idx="989">
                  <c:v>-3.6329582713402004</c:v>
                </c:pt>
                <c:pt idx="990">
                  <c:v>4.1196877286597982</c:v>
                </c:pt>
                <c:pt idx="991">
                  <c:v>9.505775728659799</c:v>
                </c:pt>
                <c:pt idx="992">
                  <c:v>-1.798977271340199</c:v>
                </c:pt>
                <c:pt idx="993">
                  <c:v>-1.3102482713401997</c:v>
                </c:pt>
                <c:pt idx="994">
                  <c:v>-0.30035227134019848</c:v>
                </c:pt>
                <c:pt idx="995">
                  <c:v>4.3431107286597985</c:v>
                </c:pt>
                <c:pt idx="996">
                  <c:v>2.0350367286598008</c:v>
                </c:pt>
                <c:pt idx="997">
                  <c:v>11.446493728659803</c:v>
                </c:pt>
                <c:pt idx="998">
                  <c:v>1.8649687286598002</c:v>
                </c:pt>
                <c:pt idx="999">
                  <c:v>5.0232577286598001</c:v>
                </c:pt>
                <c:pt idx="1000">
                  <c:v>0.67142672865979947</c:v>
                </c:pt>
                <c:pt idx="1001">
                  <c:v>5.280609728659801</c:v>
                </c:pt>
                <c:pt idx="1002">
                  <c:v>-0.64843727134019957</c:v>
                </c:pt>
                <c:pt idx="1003">
                  <c:v>0.42851772865979854</c:v>
                </c:pt>
                <c:pt idx="1004">
                  <c:v>-6.1713952713401987</c:v>
                </c:pt>
                <c:pt idx="1005">
                  <c:v>2.976488728659799</c:v>
                </c:pt>
                <c:pt idx="1006">
                  <c:v>6.0821117286598003</c:v>
                </c:pt>
                <c:pt idx="1007">
                  <c:v>-2.1735112713401996</c:v>
                </c:pt>
                <c:pt idx="1008">
                  <c:v>0.20047472865979898</c:v>
                </c:pt>
                <c:pt idx="1009">
                  <c:v>5.8779677286598009</c:v>
                </c:pt>
                <c:pt idx="1010">
                  <c:v>1.3169497286598002</c:v>
                </c:pt>
                <c:pt idx="1011">
                  <c:v>10.363618728659802</c:v>
                </c:pt>
                <c:pt idx="1012">
                  <c:v>-0.62228327134020134</c:v>
                </c:pt>
                <c:pt idx="1013">
                  <c:v>7.6892627286597985</c:v>
                </c:pt>
                <c:pt idx="1014">
                  <c:v>4.6385097286597983</c:v>
                </c:pt>
                <c:pt idx="1015">
                  <c:v>-0.44053827134020196</c:v>
                </c:pt>
                <c:pt idx="1016">
                  <c:v>-0.83260827134019877</c:v>
                </c:pt>
                <c:pt idx="1017">
                  <c:v>5.0166977286597998</c:v>
                </c:pt>
                <c:pt idx="1018">
                  <c:v>5.1087897286598007</c:v>
                </c:pt>
                <c:pt idx="1019">
                  <c:v>7.1291937286597999</c:v>
                </c:pt>
                <c:pt idx="1020">
                  <c:v>1.2002817286597995</c:v>
                </c:pt>
                <c:pt idx="1021">
                  <c:v>-10.914350271340201</c:v>
                </c:pt>
                <c:pt idx="1022">
                  <c:v>1.7800287286598007</c:v>
                </c:pt>
                <c:pt idx="1023">
                  <c:v>4.8638527286598006</c:v>
                </c:pt>
                <c:pt idx="1024">
                  <c:v>-1.9556682713402012</c:v>
                </c:pt>
                <c:pt idx="1025">
                  <c:v>-8.6559802713401996</c:v>
                </c:pt>
                <c:pt idx="1026">
                  <c:v>-3.2579212713402015</c:v>
                </c:pt>
                <c:pt idx="1027">
                  <c:v>-6.5765842713401987</c:v>
                </c:pt>
                <c:pt idx="1028">
                  <c:v>-3.9924271340201045E-2</c:v>
                </c:pt>
                <c:pt idx="1029">
                  <c:v>1.4571777286598007</c:v>
                </c:pt>
                <c:pt idx="1030">
                  <c:v>1.6173177286597991</c:v>
                </c:pt>
                <c:pt idx="1031">
                  <c:v>13.677721728659797</c:v>
                </c:pt>
                <c:pt idx="1032">
                  <c:v>-3.384149271340199</c:v>
                </c:pt>
                <c:pt idx="1033">
                  <c:v>4.4050727286597997</c:v>
                </c:pt>
                <c:pt idx="1034">
                  <c:v>7.5544837286597968</c:v>
                </c:pt>
                <c:pt idx="1035">
                  <c:v>4.6847087286597997</c:v>
                </c:pt>
                <c:pt idx="1036">
                  <c:v>15.137662728659798</c:v>
                </c:pt>
                <c:pt idx="1037">
                  <c:v>-5.2368652713402</c:v>
                </c:pt>
                <c:pt idx="1038">
                  <c:v>-3.7026132713402014</c:v>
                </c:pt>
                <c:pt idx="1039">
                  <c:v>1.0506917286597997</c:v>
                </c:pt>
                <c:pt idx="1040">
                  <c:v>-2.5690822713402</c:v>
                </c:pt>
                <c:pt idx="1041">
                  <c:v>8.0621137286598028</c:v>
                </c:pt>
                <c:pt idx="1042">
                  <c:v>-1.8560802713402005</c:v>
                </c:pt>
                <c:pt idx="1043">
                  <c:v>7.3818607286597988</c:v>
                </c:pt>
                <c:pt idx="1044">
                  <c:v>-7.3041802713402006</c:v>
                </c:pt>
                <c:pt idx="1045">
                  <c:v>-1.8429032713402016</c:v>
                </c:pt>
                <c:pt idx="1046">
                  <c:v>0.37510972865980108</c:v>
                </c:pt>
                <c:pt idx="1047">
                  <c:v>2.4106697286598013</c:v>
                </c:pt>
                <c:pt idx="1048">
                  <c:v>13.466808728659799</c:v>
                </c:pt>
                <c:pt idx="1049">
                  <c:v>9.486606728659801</c:v>
                </c:pt>
                <c:pt idx="1050">
                  <c:v>-2.6578292713402014</c:v>
                </c:pt>
                <c:pt idx="1051">
                  <c:v>14.492604728659799</c:v>
                </c:pt>
                <c:pt idx="1052">
                  <c:v>6.3226277286597998</c:v>
                </c:pt>
                <c:pt idx="1053">
                  <c:v>-0.24588927134020011</c:v>
                </c:pt>
                <c:pt idx="1054">
                  <c:v>-4.1647472713402003</c:v>
                </c:pt>
                <c:pt idx="1055">
                  <c:v>-3.8086862713401999</c:v>
                </c:pt>
                <c:pt idx="1056">
                  <c:v>2.4410407286598002</c:v>
                </c:pt>
                <c:pt idx="1057">
                  <c:v>3.6514907286597982</c:v>
                </c:pt>
                <c:pt idx="1058">
                  <c:v>1.671670728659798</c:v>
                </c:pt>
                <c:pt idx="1059">
                  <c:v>3.7053717286597987</c:v>
                </c:pt>
                <c:pt idx="1060">
                  <c:v>-6.1987062713401997</c:v>
                </c:pt>
                <c:pt idx="1061">
                  <c:v>-9.5462272713402001</c:v>
                </c:pt>
                <c:pt idx="1062">
                  <c:v>2.4239427286597994</c:v>
                </c:pt>
                <c:pt idx="1063">
                  <c:v>1.9839767286598011</c:v>
                </c:pt>
                <c:pt idx="1064">
                  <c:v>7.9019327286598013</c:v>
                </c:pt>
                <c:pt idx="1065">
                  <c:v>-5.2238822713402016</c:v>
                </c:pt>
                <c:pt idx="1066">
                  <c:v>-3.7168792713402006</c:v>
                </c:pt>
                <c:pt idx="1067">
                  <c:v>6.4338997286597994</c:v>
                </c:pt>
                <c:pt idx="1068">
                  <c:v>-6.3463532713401989</c:v>
                </c:pt>
                <c:pt idx="1069">
                  <c:v>1.255101728659799</c:v>
                </c:pt>
                <c:pt idx="1070">
                  <c:v>6.7270877286598001</c:v>
                </c:pt>
                <c:pt idx="1071">
                  <c:v>-2.4180192713401993</c:v>
                </c:pt>
                <c:pt idx="1072">
                  <c:v>-1.8443322713401997</c:v>
                </c:pt>
                <c:pt idx="1073">
                  <c:v>5.6095997286597985</c:v>
                </c:pt>
                <c:pt idx="1074">
                  <c:v>1.9682357286597991</c:v>
                </c:pt>
                <c:pt idx="1075">
                  <c:v>9.084686728659797</c:v>
                </c:pt>
                <c:pt idx="1076">
                  <c:v>10.796226728659796</c:v>
                </c:pt>
                <c:pt idx="1077">
                  <c:v>-1.7782412713401996</c:v>
                </c:pt>
                <c:pt idx="1078">
                  <c:v>-3.9307082713402011</c:v>
                </c:pt>
                <c:pt idx="1079">
                  <c:v>2.8720567286597998</c:v>
                </c:pt>
                <c:pt idx="1080">
                  <c:v>2.1084417286597983</c:v>
                </c:pt>
                <c:pt idx="1081">
                  <c:v>0.56916072865979928</c:v>
                </c:pt>
                <c:pt idx="1082">
                  <c:v>-1.5995272713402002</c:v>
                </c:pt>
                <c:pt idx="1083">
                  <c:v>2.7859917286597984</c:v>
                </c:pt>
                <c:pt idx="1084">
                  <c:v>0.87048672865979881</c:v>
                </c:pt>
                <c:pt idx="1085">
                  <c:v>9.0029357286598</c:v>
                </c:pt>
                <c:pt idx="1086">
                  <c:v>1.0390637286598015</c:v>
                </c:pt>
                <c:pt idx="1087">
                  <c:v>-1.3513862713401998</c:v>
                </c:pt>
                <c:pt idx="1088">
                  <c:v>-5.4970422713401987</c:v>
                </c:pt>
                <c:pt idx="1089">
                  <c:v>0.76377372865979964</c:v>
                </c:pt>
                <c:pt idx="1090">
                  <c:v>3.3561427286598011</c:v>
                </c:pt>
                <c:pt idx="1091">
                  <c:v>-4.3970972713402006</c:v>
                </c:pt>
                <c:pt idx="1092">
                  <c:v>6.6970707286597992</c:v>
                </c:pt>
                <c:pt idx="1093">
                  <c:v>4.8209447286597999</c:v>
                </c:pt>
                <c:pt idx="1094">
                  <c:v>15.070197728659799</c:v>
                </c:pt>
                <c:pt idx="1095">
                  <c:v>11.217097728659802</c:v>
                </c:pt>
                <c:pt idx="1096">
                  <c:v>7.6997587286598019</c:v>
                </c:pt>
                <c:pt idx="1097">
                  <c:v>-5.2831532713402005</c:v>
                </c:pt>
                <c:pt idx="1098">
                  <c:v>6.7852997286598011</c:v>
                </c:pt>
                <c:pt idx="1099">
                  <c:v>3.6361347286598011</c:v>
                </c:pt>
                <c:pt idx="1100">
                  <c:v>-3.1773232713401995</c:v>
                </c:pt>
                <c:pt idx="1101">
                  <c:v>-0.48347827134019994</c:v>
                </c:pt>
                <c:pt idx="1102">
                  <c:v>1.7434077286598004</c:v>
                </c:pt>
                <c:pt idx="1103">
                  <c:v>-0.23915727134020059</c:v>
                </c:pt>
                <c:pt idx="1104">
                  <c:v>8.0153417286597985</c:v>
                </c:pt>
                <c:pt idx="1105">
                  <c:v>0.49499172865979801</c:v>
                </c:pt>
                <c:pt idx="1106">
                  <c:v>-0.63556327134019952</c:v>
                </c:pt>
                <c:pt idx="1107">
                  <c:v>-6.1212462713402012</c:v>
                </c:pt>
                <c:pt idx="1108">
                  <c:v>1.7548467286597997</c:v>
                </c:pt>
                <c:pt idx="1109">
                  <c:v>3.7041537286598007</c:v>
                </c:pt>
                <c:pt idx="1110">
                  <c:v>-1.2143502713402015</c:v>
                </c:pt>
                <c:pt idx="1111">
                  <c:v>-11.667528271340201</c:v>
                </c:pt>
                <c:pt idx="1112">
                  <c:v>2.2729197286598009</c:v>
                </c:pt>
                <c:pt idx="1113">
                  <c:v>6.9463237286597987</c:v>
                </c:pt>
                <c:pt idx="1114">
                  <c:v>3.3884097286597985</c:v>
                </c:pt>
                <c:pt idx="1115">
                  <c:v>-4.2039062713402018</c:v>
                </c:pt>
                <c:pt idx="1116">
                  <c:v>1.2420847286598011</c:v>
                </c:pt>
                <c:pt idx="1117">
                  <c:v>1.7545697286597992</c:v>
                </c:pt>
                <c:pt idx="1118">
                  <c:v>0.38976872865979928</c:v>
                </c:pt>
                <c:pt idx="1119">
                  <c:v>-9.1539802713402008</c:v>
                </c:pt>
                <c:pt idx="1120">
                  <c:v>-5.9020072713401994</c:v>
                </c:pt>
                <c:pt idx="1121">
                  <c:v>-0.73070027134020066</c:v>
                </c:pt>
                <c:pt idx="1122">
                  <c:v>-3.8540952713401992</c:v>
                </c:pt>
                <c:pt idx="1123">
                  <c:v>6.1195337286597997</c:v>
                </c:pt>
                <c:pt idx="1124">
                  <c:v>4.2433527286598007</c:v>
                </c:pt>
                <c:pt idx="1125">
                  <c:v>-6.0774942713401998</c:v>
                </c:pt>
                <c:pt idx="1126">
                  <c:v>-2.5596902713402017</c:v>
                </c:pt>
                <c:pt idx="1127">
                  <c:v>6.5844077286598015</c:v>
                </c:pt>
                <c:pt idx="1128">
                  <c:v>3.0688547286598009</c:v>
                </c:pt>
                <c:pt idx="1129">
                  <c:v>6.2105957286598006</c:v>
                </c:pt>
                <c:pt idx="1130">
                  <c:v>-7.1635271340198869E-2</c:v>
                </c:pt>
                <c:pt idx="1131">
                  <c:v>-5.2676712713402019</c:v>
                </c:pt>
                <c:pt idx="1132">
                  <c:v>-10.0451262713402</c:v>
                </c:pt>
                <c:pt idx="1133">
                  <c:v>3.7314727286597993</c:v>
                </c:pt>
                <c:pt idx="1134">
                  <c:v>7.2004327286597984</c:v>
                </c:pt>
                <c:pt idx="1135">
                  <c:v>14.255441728659797</c:v>
                </c:pt>
                <c:pt idx="1136">
                  <c:v>3.1801047286597992</c:v>
                </c:pt>
                <c:pt idx="1137">
                  <c:v>6.4487867286598011</c:v>
                </c:pt>
                <c:pt idx="1138">
                  <c:v>-3.7391402713402009</c:v>
                </c:pt>
                <c:pt idx="1139">
                  <c:v>7.4933347286597964</c:v>
                </c:pt>
                <c:pt idx="1140">
                  <c:v>13.612263728659798</c:v>
                </c:pt>
                <c:pt idx="1141">
                  <c:v>-7.1392842713402018</c:v>
                </c:pt>
                <c:pt idx="1142">
                  <c:v>-3.8506682713402007</c:v>
                </c:pt>
                <c:pt idx="1143">
                  <c:v>8.5374377286597962</c:v>
                </c:pt>
                <c:pt idx="1144">
                  <c:v>3.4255987286598</c:v>
                </c:pt>
                <c:pt idx="1145">
                  <c:v>-6.6340832713401987</c:v>
                </c:pt>
                <c:pt idx="1146">
                  <c:v>2.9224337286598008</c:v>
                </c:pt>
                <c:pt idx="1147">
                  <c:v>6.6259147286598008</c:v>
                </c:pt>
                <c:pt idx="1148">
                  <c:v>8.2883827286597977</c:v>
                </c:pt>
                <c:pt idx="1149">
                  <c:v>-7.9056662713402019</c:v>
                </c:pt>
                <c:pt idx="1150">
                  <c:v>-2.3860192713401993</c:v>
                </c:pt>
                <c:pt idx="1151">
                  <c:v>4.4567277286597999</c:v>
                </c:pt>
                <c:pt idx="1152">
                  <c:v>8.8112057286598002</c:v>
                </c:pt>
                <c:pt idx="1153">
                  <c:v>6.1223017286597994</c:v>
                </c:pt>
                <c:pt idx="1154">
                  <c:v>10.373797728659802</c:v>
                </c:pt>
                <c:pt idx="1155">
                  <c:v>6.7552247286598011</c:v>
                </c:pt>
                <c:pt idx="1156">
                  <c:v>-5.1733542713402016</c:v>
                </c:pt>
                <c:pt idx="1157">
                  <c:v>4.7181787286598009</c:v>
                </c:pt>
                <c:pt idx="1158">
                  <c:v>-3.2621542713402008</c:v>
                </c:pt>
                <c:pt idx="1159">
                  <c:v>-3.6747082713402008</c:v>
                </c:pt>
                <c:pt idx="1160">
                  <c:v>6.0903167286598006</c:v>
                </c:pt>
                <c:pt idx="1161">
                  <c:v>0.91860372865980011</c:v>
                </c:pt>
                <c:pt idx="1162">
                  <c:v>-9.5639342713401998</c:v>
                </c:pt>
                <c:pt idx="1163">
                  <c:v>13.340178728659801</c:v>
                </c:pt>
                <c:pt idx="1164">
                  <c:v>-6.4439442713402002</c:v>
                </c:pt>
                <c:pt idx="1165">
                  <c:v>7.5772537286597981</c:v>
                </c:pt>
                <c:pt idx="1166">
                  <c:v>-1.8419592713402011</c:v>
                </c:pt>
                <c:pt idx="1167">
                  <c:v>3.5673527286597988</c:v>
                </c:pt>
                <c:pt idx="1168">
                  <c:v>2.0267027286597994</c:v>
                </c:pt>
                <c:pt idx="1169">
                  <c:v>6.266640728659798</c:v>
                </c:pt>
                <c:pt idx="1170">
                  <c:v>4.1524347286597987</c:v>
                </c:pt>
                <c:pt idx="1171">
                  <c:v>7.6339807286598003</c:v>
                </c:pt>
                <c:pt idx="1172">
                  <c:v>9.4134897286597976</c:v>
                </c:pt>
                <c:pt idx="1173">
                  <c:v>5.7168237286598007</c:v>
                </c:pt>
                <c:pt idx="1174">
                  <c:v>11.547472728659798</c:v>
                </c:pt>
                <c:pt idx="1175">
                  <c:v>10.716086728659796</c:v>
                </c:pt>
                <c:pt idx="1176">
                  <c:v>12.212092728659798</c:v>
                </c:pt>
                <c:pt idx="1177">
                  <c:v>-4.1856792713401987</c:v>
                </c:pt>
                <c:pt idx="1178">
                  <c:v>-9.0340962713402</c:v>
                </c:pt>
                <c:pt idx="1179">
                  <c:v>3.6240337286597999</c:v>
                </c:pt>
                <c:pt idx="1180">
                  <c:v>9.5458627286597988</c:v>
                </c:pt>
                <c:pt idx="1181">
                  <c:v>4.554422728659798</c:v>
                </c:pt>
                <c:pt idx="1182">
                  <c:v>6.6237827286598012</c:v>
                </c:pt>
                <c:pt idx="1183">
                  <c:v>6.4620057286598005</c:v>
                </c:pt>
                <c:pt idx="1184">
                  <c:v>9.5847077286598008</c:v>
                </c:pt>
                <c:pt idx="1185">
                  <c:v>2.9859547286597987</c:v>
                </c:pt>
                <c:pt idx="1186">
                  <c:v>-5.6904022713402007</c:v>
                </c:pt>
                <c:pt idx="1187">
                  <c:v>-0.21424927134020066</c:v>
                </c:pt>
                <c:pt idx="1188">
                  <c:v>11.826934728659801</c:v>
                </c:pt>
                <c:pt idx="1189">
                  <c:v>-5.6093542713402016</c:v>
                </c:pt>
                <c:pt idx="1190">
                  <c:v>-6.6175952713401998</c:v>
                </c:pt>
                <c:pt idx="1191">
                  <c:v>-2.4308932713401994</c:v>
                </c:pt>
                <c:pt idx="1192">
                  <c:v>7.3338727286597987</c:v>
                </c:pt>
                <c:pt idx="1193">
                  <c:v>-1.6749052713402008</c:v>
                </c:pt>
                <c:pt idx="1194">
                  <c:v>0.1725227286597999</c:v>
                </c:pt>
                <c:pt idx="1195">
                  <c:v>2.2572757286597991</c:v>
                </c:pt>
                <c:pt idx="1196">
                  <c:v>8.8995437286598005</c:v>
                </c:pt>
                <c:pt idx="1197">
                  <c:v>7.0164947286598007</c:v>
                </c:pt>
                <c:pt idx="1198">
                  <c:v>2.6773987286597993</c:v>
                </c:pt>
                <c:pt idx="1199">
                  <c:v>7.4687337286597995</c:v>
                </c:pt>
                <c:pt idx="1200">
                  <c:v>2.0983827286598</c:v>
                </c:pt>
                <c:pt idx="1201">
                  <c:v>8.9634957286598009</c:v>
                </c:pt>
                <c:pt idx="1202">
                  <c:v>-0.9990832713402007</c:v>
                </c:pt>
                <c:pt idx="1203">
                  <c:v>4.5969717286597991</c:v>
                </c:pt>
                <c:pt idx="1204">
                  <c:v>3.9548527286597981</c:v>
                </c:pt>
                <c:pt idx="1205">
                  <c:v>2.013800728659799</c:v>
                </c:pt>
                <c:pt idx="1206">
                  <c:v>4.7085687286597988</c:v>
                </c:pt>
                <c:pt idx="1207">
                  <c:v>3.3074787286597989</c:v>
                </c:pt>
                <c:pt idx="1208">
                  <c:v>9.5795987286597963</c:v>
                </c:pt>
                <c:pt idx="1209">
                  <c:v>5.6602867286597984</c:v>
                </c:pt>
                <c:pt idx="1210">
                  <c:v>17.004881728659797</c:v>
                </c:pt>
                <c:pt idx="1211">
                  <c:v>-1.0049172713402008</c:v>
                </c:pt>
                <c:pt idx="1212">
                  <c:v>7.1178767286597981</c:v>
                </c:pt>
                <c:pt idx="1213">
                  <c:v>7.068237728659799</c:v>
                </c:pt>
                <c:pt idx="1214">
                  <c:v>5.8742107286598007</c:v>
                </c:pt>
                <c:pt idx="1215">
                  <c:v>17.568935728659802</c:v>
                </c:pt>
                <c:pt idx="1216">
                  <c:v>-2.2211132713402009</c:v>
                </c:pt>
                <c:pt idx="1217">
                  <c:v>13.902179728659803</c:v>
                </c:pt>
                <c:pt idx="1218">
                  <c:v>7.2783847286597982</c:v>
                </c:pt>
                <c:pt idx="1219">
                  <c:v>5.9949807286598009</c:v>
                </c:pt>
                <c:pt idx="1220">
                  <c:v>-4.200342271340201</c:v>
                </c:pt>
                <c:pt idx="1221">
                  <c:v>9.6103767286598014</c:v>
                </c:pt>
                <c:pt idx="1222">
                  <c:v>1.3607547286597992</c:v>
                </c:pt>
                <c:pt idx="1223">
                  <c:v>8.9412477286597962</c:v>
                </c:pt>
                <c:pt idx="1224">
                  <c:v>8.7566377286597969</c:v>
                </c:pt>
                <c:pt idx="1225">
                  <c:v>9.0089757286597987</c:v>
                </c:pt>
                <c:pt idx="1226">
                  <c:v>-1.2530842713401995</c:v>
                </c:pt>
                <c:pt idx="1227">
                  <c:v>5.8545297286597986</c:v>
                </c:pt>
                <c:pt idx="1228">
                  <c:v>8.8878667286598017</c:v>
                </c:pt>
                <c:pt idx="1229">
                  <c:v>8.7094687286598003</c:v>
                </c:pt>
                <c:pt idx="1230">
                  <c:v>8.8214087286597973</c:v>
                </c:pt>
                <c:pt idx="1231">
                  <c:v>5.7590637286598003</c:v>
                </c:pt>
                <c:pt idx="1232">
                  <c:v>17.416970728659798</c:v>
                </c:pt>
                <c:pt idx="1233">
                  <c:v>4.3890737286597989</c:v>
                </c:pt>
                <c:pt idx="1234">
                  <c:v>2.2773957286598012</c:v>
                </c:pt>
                <c:pt idx="1235">
                  <c:v>11.671057728659797</c:v>
                </c:pt>
                <c:pt idx="1236">
                  <c:v>10.7707557286598</c:v>
                </c:pt>
                <c:pt idx="1237">
                  <c:v>2.393603728659798</c:v>
                </c:pt>
                <c:pt idx="1238">
                  <c:v>9.752235728659798</c:v>
                </c:pt>
                <c:pt idx="1239">
                  <c:v>-4.1556542713402003</c:v>
                </c:pt>
                <c:pt idx="1240">
                  <c:v>12.6393757286598</c:v>
                </c:pt>
                <c:pt idx="1241">
                  <c:v>8.6516127286597992</c:v>
                </c:pt>
                <c:pt idx="1242">
                  <c:v>-7.393273271340199</c:v>
                </c:pt>
                <c:pt idx="1243">
                  <c:v>6.094996728659801</c:v>
                </c:pt>
                <c:pt idx="1244">
                  <c:v>9.779662728659801</c:v>
                </c:pt>
                <c:pt idx="1245">
                  <c:v>5.280098728659798</c:v>
                </c:pt>
                <c:pt idx="1246">
                  <c:v>7.0125227286597998</c:v>
                </c:pt>
                <c:pt idx="1247">
                  <c:v>16.479575728659803</c:v>
                </c:pt>
                <c:pt idx="1248">
                  <c:v>16.433138728659799</c:v>
                </c:pt>
                <c:pt idx="1249">
                  <c:v>9.3543107286597973</c:v>
                </c:pt>
                <c:pt idx="1250">
                  <c:v>-1.3296592713402013</c:v>
                </c:pt>
                <c:pt idx="1251">
                  <c:v>10.279250728659797</c:v>
                </c:pt>
                <c:pt idx="1252">
                  <c:v>11.843560728659803</c:v>
                </c:pt>
                <c:pt idx="1253">
                  <c:v>6.9719247286598005</c:v>
                </c:pt>
                <c:pt idx="1254">
                  <c:v>17.684393728659799</c:v>
                </c:pt>
                <c:pt idx="1255">
                  <c:v>2.2143457286598007</c:v>
                </c:pt>
                <c:pt idx="1256">
                  <c:v>10.180515728659799</c:v>
                </c:pt>
                <c:pt idx="1257">
                  <c:v>8.4765267286597989</c:v>
                </c:pt>
                <c:pt idx="1258">
                  <c:v>8.9833837286598026</c:v>
                </c:pt>
                <c:pt idx="1259">
                  <c:v>13.142926728659802</c:v>
                </c:pt>
                <c:pt idx="1260">
                  <c:v>12.998676728659802</c:v>
                </c:pt>
                <c:pt idx="1261">
                  <c:v>11.118229728659799</c:v>
                </c:pt>
                <c:pt idx="1262">
                  <c:v>15.703602728659803</c:v>
                </c:pt>
                <c:pt idx="1263">
                  <c:v>8.9627517286597964</c:v>
                </c:pt>
                <c:pt idx="1264">
                  <c:v>6.7833747286598012</c:v>
                </c:pt>
                <c:pt idx="1265">
                  <c:v>23.080602728659798</c:v>
                </c:pt>
                <c:pt idx="1266">
                  <c:v>12.546332728659799</c:v>
                </c:pt>
                <c:pt idx="1267">
                  <c:v>11.086041728659801</c:v>
                </c:pt>
                <c:pt idx="1268">
                  <c:v>22.980738728659801</c:v>
                </c:pt>
                <c:pt idx="1269">
                  <c:v>16.716911728659802</c:v>
                </c:pt>
                <c:pt idx="1270">
                  <c:v>13.3468517286598</c:v>
                </c:pt>
                <c:pt idx="1271">
                  <c:v>20.9781587286598</c:v>
                </c:pt>
                <c:pt idx="1272">
                  <c:v>12.985197728659799</c:v>
                </c:pt>
                <c:pt idx="1273">
                  <c:v>27.207127728659799</c:v>
                </c:pt>
                <c:pt idx="1274">
                  <c:v>16.589253728659799</c:v>
                </c:pt>
                <c:pt idx="1275">
                  <c:v>30.0085587286598</c:v>
                </c:pt>
                <c:pt idx="1276">
                  <c:v>30.416714728659798</c:v>
                </c:pt>
                <c:pt idx="1277">
                  <c:v>46.052801728659794</c:v>
                </c:pt>
                <c:pt idx="1278">
                  <c:v>32.394237728659803</c:v>
                </c:pt>
                <c:pt idx="1279">
                  <c:v>52.876086728659793</c:v>
                </c:pt>
                <c:pt idx="1280">
                  <c:v>39.976240728659796</c:v>
                </c:pt>
                <c:pt idx="1281">
                  <c:v>35.1875117286598</c:v>
                </c:pt>
                <c:pt idx="1282">
                  <c:v>43.973604728659801</c:v>
                </c:pt>
                <c:pt idx="1283">
                  <c:v>50.876333728659795</c:v>
                </c:pt>
                <c:pt idx="1284">
                  <c:v>48.0040557286598</c:v>
                </c:pt>
                <c:pt idx="1285">
                  <c:v>72.942559728659802</c:v>
                </c:pt>
                <c:pt idx="1286">
                  <c:v>63.095283728659801</c:v>
                </c:pt>
                <c:pt idx="1287">
                  <c:v>82.249621728659804</c:v>
                </c:pt>
                <c:pt idx="1288">
                  <c:v>88.103212728659798</c:v>
                </c:pt>
                <c:pt idx="1289">
                  <c:v>75.975573728659811</c:v>
                </c:pt>
                <c:pt idx="1290">
                  <c:v>91.6483647286598</c:v>
                </c:pt>
                <c:pt idx="1291">
                  <c:v>125.1620417286598</c:v>
                </c:pt>
                <c:pt idx="1292">
                  <c:v>108.0236917286598</c:v>
                </c:pt>
                <c:pt idx="1293">
                  <c:v>120.74665372865979</c:v>
                </c:pt>
                <c:pt idx="1294">
                  <c:v>161.93194972865979</c:v>
                </c:pt>
                <c:pt idx="1295">
                  <c:v>181.9434607286598</c:v>
                </c:pt>
                <c:pt idx="1296">
                  <c:v>202.68083372865979</c:v>
                </c:pt>
                <c:pt idx="1297">
                  <c:v>259.56250172865981</c:v>
                </c:pt>
                <c:pt idx="1298">
                  <c:v>290.7421707286598</c:v>
                </c:pt>
                <c:pt idx="1299">
                  <c:v>354.77205972865977</c:v>
                </c:pt>
                <c:pt idx="1300">
                  <c:v>506.46405272865979</c:v>
                </c:pt>
                <c:pt idx="1301">
                  <c:v>636.10159472865985</c:v>
                </c:pt>
                <c:pt idx="1302">
                  <c:v>917.80344272865977</c:v>
                </c:pt>
                <c:pt idx="1303">
                  <c:v>1342.4805967286597</c:v>
                </c:pt>
                <c:pt idx="1304">
                  <c:v>2073.30049772866</c:v>
                </c:pt>
                <c:pt idx="1305">
                  <c:v>3473.3365157286598</c:v>
                </c:pt>
                <c:pt idx="1306">
                  <c:v>6237.0081437286599</c:v>
                </c:pt>
                <c:pt idx="1307">
                  <c:v>8179.8408937286595</c:v>
                </c:pt>
                <c:pt idx="1308">
                  <c:v>6685.9777647286592</c:v>
                </c:pt>
                <c:pt idx="1309">
                  <c:v>3926.4172507286598</c:v>
                </c:pt>
                <c:pt idx="1310">
                  <c:v>2391.3931437286601</c:v>
                </c:pt>
                <c:pt idx="1311">
                  <c:v>1490.5514347286598</c:v>
                </c:pt>
                <c:pt idx="1312">
                  <c:v>939.3158597286598</c:v>
                </c:pt>
                <c:pt idx="1313">
                  <c:v>664.12871172865982</c:v>
                </c:pt>
                <c:pt idx="1314">
                  <c:v>528.13937172865974</c:v>
                </c:pt>
                <c:pt idx="1315">
                  <c:v>401.15743572865978</c:v>
                </c:pt>
                <c:pt idx="1316">
                  <c:v>330.45205872865978</c:v>
                </c:pt>
                <c:pt idx="1317">
                  <c:v>289.89179372865982</c:v>
                </c:pt>
                <c:pt idx="1318">
                  <c:v>215.92176472865978</c:v>
                </c:pt>
                <c:pt idx="1319">
                  <c:v>176.2233937286598</c:v>
                </c:pt>
                <c:pt idx="1320">
                  <c:v>167.0348227286598</c:v>
                </c:pt>
                <c:pt idx="1321">
                  <c:v>133.95807872865979</c:v>
                </c:pt>
                <c:pt idx="1322">
                  <c:v>93.869037728659805</c:v>
                </c:pt>
                <c:pt idx="1323">
                  <c:v>122.04665072865978</c:v>
                </c:pt>
                <c:pt idx="1324">
                  <c:v>80.555667728659813</c:v>
                </c:pt>
                <c:pt idx="1325">
                  <c:v>72.004568728659791</c:v>
                </c:pt>
                <c:pt idx="1326">
                  <c:v>63.094503728659795</c:v>
                </c:pt>
                <c:pt idx="1327">
                  <c:v>63.276487728659795</c:v>
                </c:pt>
                <c:pt idx="1328">
                  <c:v>67.368734728659803</c:v>
                </c:pt>
                <c:pt idx="1329">
                  <c:v>68.820747728659796</c:v>
                </c:pt>
                <c:pt idx="1330">
                  <c:v>47.5387167286598</c:v>
                </c:pt>
                <c:pt idx="1331">
                  <c:v>48.330108728659802</c:v>
                </c:pt>
                <c:pt idx="1332">
                  <c:v>53.015246728659797</c:v>
                </c:pt>
                <c:pt idx="1333">
                  <c:v>43.212879728659793</c:v>
                </c:pt>
                <c:pt idx="1334">
                  <c:v>34.051969728659799</c:v>
                </c:pt>
                <c:pt idx="1335">
                  <c:v>37.1269677286598</c:v>
                </c:pt>
                <c:pt idx="1336">
                  <c:v>41.959761728659807</c:v>
                </c:pt>
                <c:pt idx="1337">
                  <c:v>34.278326728659799</c:v>
                </c:pt>
                <c:pt idx="1338">
                  <c:v>26.2074537286598</c:v>
                </c:pt>
                <c:pt idx="1339">
                  <c:v>37.577700728659799</c:v>
                </c:pt>
                <c:pt idx="1340">
                  <c:v>33.229150728659796</c:v>
                </c:pt>
                <c:pt idx="1341">
                  <c:v>26.686003728659799</c:v>
                </c:pt>
                <c:pt idx="1342">
                  <c:v>26.743361728659799</c:v>
                </c:pt>
                <c:pt idx="1343">
                  <c:v>20.758098728659803</c:v>
                </c:pt>
                <c:pt idx="1344">
                  <c:v>25.2716397286598</c:v>
                </c:pt>
                <c:pt idx="1345">
                  <c:v>11.244881728659799</c:v>
                </c:pt>
                <c:pt idx="1346">
                  <c:v>20.908907728659798</c:v>
                </c:pt>
                <c:pt idx="1347">
                  <c:v>22.524092728659802</c:v>
                </c:pt>
                <c:pt idx="1348">
                  <c:v>31.9281427286598</c:v>
                </c:pt>
                <c:pt idx="1349">
                  <c:v>18.610042728659799</c:v>
                </c:pt>
                <c:pt idx="1350">
                  <c:v>11.235742728659801</c:v>
                </c:pt>
                <c:pt idx="1351">
                  <c:v>13.243714728659796</c:v>
                </c:pt>
                <c:pt idx="1352">
                  <c:v>18.973857728659802</c:v>
                </c:pt>
                <c:pt idx="1353">
                  <c:v>19.812904728659802</c:v>
                </c:pt>
                <c:pt idx="1354">
                  <c:v>14.794355728659802</c:v>
                </c:pt>
                <c:pt idx="1355">
                  <c:v>14.836858728659799</c:v>
                </c:pt>
                <c:pt idx="1356">
                  <c:v>23.478796728659802</c:v>
                </c:pt>
                <c:pt idx="1357">
                  <c:v>13.320339728659796</c:v>
                </c:pt>
                <c:pt idx="1358">
                  <c:v>15.201848728659797</c:v>
                </c:pt>
                <c:pt idx="1359">
                  <c:v>9.7697587286598022</c:v>
                </c:pt>
                <c:pt idx="1360">
                  <c:v>10.332997728659798</c:v>
                </c:pt>
                <c:pt idx="1361">
                  <c:v>14.680047728659801</c:v>
                </c:pt>
                <c:pt idx="1362">
                  <c:v>10.132408728659797</c:v>
                </c:pt>
                <c:pt idx="1363">
                  <c:v>25.919810728659797</c:v>
                </c:pt>
                <c:pt idx="1364">
                  <c:v>18.214574728659798</c:v>
                </c:pt>
                <c:pt idx="1365">
                  <c:v>17.818493728659803</c:v>
                </c:pt>
                <c:pt idx="1366">
                  <c:v>11.142645728659801</c:v>
                </c:pt>
                <c:pt idx="1367">
                  <c:v>17.252123728659797</c:v>
                </c:pt>
                <c:pt idx="1368">
                  <c:v>9.8534497286597968</c:v>
                </c:pt>
                <c:pt idx="1369">
                  <c:v>9.7679917286598013</c:v>
                </c:pt>
                <c:pt idx="1370">
                  <c:v>10.389372728659801</c:v>
                </c:pt>
                <c:pt idx="1371">
                  <c:v>8.3263907286598027</c:v>
                </c:pt>
                <c:pt idx="1372">
                  <c:v>8.3470607286597982</c:v>
                </c:pt>
                <c:pt idx="1373">
                  <c:v>22.676940728659801</c:v>
                </c:pt>
                <c:pt idx="1374">
                  <c:v>14.716629728659797</c:v>
                </c:pt>
                <c:pt idx="1375">
                  <c:v>2.5619757286597995</c:v>
                </c:pt>
                <c:pt idx="1376">
                  <c:v>13.079459728659799</c:v>
                </c:pt>
                <c:pt idx="1377">
                  <c:v>10.516805728659797</c:v>
                </c:pt>
                <c:pt idx="1378">
                  <c:v>7.4375867286597988</c:v>
                </c:pt>
                <c:pt idx="1379">
                  <c:v>5.6197397286597983</c:v>
                </c:pt>
                <c:pt idx="1380">
                  <c:v>15.4586187286598</c:v>
                </c:pt>
                <c:pt idx="1381">
                  <c:v>12.766195728659802</c:v>
                </c:pt>
                <c:pt idx="1382">
                  <c:v>16.9681537286598</c:v>
                </c:pt>
                <c:pt idx="1383">
                  <c:v>15.125518728659799</c:v>
                </c:pt>
                <c:pt idx="1384">
                  <c:v>7.1249447286597984</c:v>
                </c:pt>
                <c:pt idx="1385">
                  <c:v>6.2992867286598013</c:v>
                </c:pt>
                <c:pt idx="1386">
                  <c:v>3.0927487286597994</c:v>
                </c:pt>
                <c:pt idx="1387">
                  <c:v>12.798100728659797</c:v>
                </c:pt>
                <c:pt idx="1388">
                  <c:v>12.072850728659802</c:v>
                </c:pt>
                <c:pt idx="1389">
                  <c:v>10.951319728659797</c:v>
                </c:pt>
                <c:pt idx="1390">
                  <c:v>12.802059728659799</c:v>
                </c:pt>
                <c:pt idx="1391">
                  <c:v>7.5960727286597987</c:v>
                </c:pt>
                <c:pt idx="1392">
                  <c:v>24.706345728659798</c:v>
                </c:pt>
                <c:pt idx="1393">
                  <c:v>10.051286728659797</c:v>
                </c:pt>
                <c:pt idx="1394">
                  <c:v>4.4728427286597991</c:v>
                </c:pt>
                <c:pt idx="1395">
                  <c:v>20.540519728659802</c:v>
                </c:pt>
                <c:pt idx="1396">
                  <c:v>22.054197728659801</c:v>
                </c:pt>
                <c:pt idx="1397">
                  <c:v>19.567023728659798</c:v>
                </c:pt>
                <c:pt idx="1398">
                  <c:v>16.1666857286598</c:v>
                </c:pt>
                <c:pt idx="1399">
                  <c:v>11.311574728659799</c:v>
                </c:pt>
                <c:pt idx="1400">
                  <c:v>2.377114728659798</c:v>
                </c:pt>
                <c:pt idx="1401">
                  <c:v>9.3669207286597995</c:v>
                </c:pt>
                <c:pt idx="1402">
                  <c:v>10.849179728659799</c:v>
                </c:pt>
                <c:pt idx="1403">
                  <c:v>14.078300728659798</c:v>
                </c:pt>
                <c:pt idx="1404">
                  <c:v>9.5164857286598021</c:v>
                </c:pt>
                <c:pt idx="1405">
                  <c:v>19.3313507286598</c:v>
                </c:pt>
                <c:pt idx="1406">
                  <c:v>15.6575367286598</c:v>
                </c:pt>
                <c:pt idx="1407">
                  <c:v>15.274327728659799</c:v>
                </c:pt>
                <c:pt idx="1408">
                  <c:v>12.7541347286598</c:v>
                </c:pt>
                <c:pt idx="1409">
                  <c:v>5.1202097286597983</c:v>
                </c:pt>
                <c:pt idx="1410">
                  <c:v>18.3033287286598</c:v>
                </c:pt>
                <c:pt idx="1411">
                  <c:v>26.212804728659798</c:v>
                </c:pt>
                <c:pt idx="1412">
                  <c:v>26.205412728659802</c:v>
                </c:pt>
                <c:pt idx="1413">
                  <c:v>25.733995728659799</c:v>
                </c:pt>
                <c:pt idx="1414">
                  <c:v>18.606311728659797</c:v>
                </c:pt>
                <c:pt idx="1415">
                  <c:v>14.989175728659802</c:v>
                </c:pt>
                <c:pt idx="1416">
                  <c:v>18.638726728659798</c:v>
                </c:pt>
                <c:pt idx="1417">
                  <c:v>33.3929697286598</c:v>
                </c:pt>
                <c:pt idx="1418">
                  <c:v>26.0394287286598</c:v>
                </c:pt>
                <c:pt idx="1419">
                  <c:v>17.616635728659801</c:v>
                </c:pt>
                <c:pt idx="1420">
                  <c:v>21.656905728659801</c:v>
                </c:pt>
                <c:pt idx="1421">
                  <c:v>26.963916728659797</c:v>
                </c:pt>
                <c:pt idx="1422">
                  <c:v>32.2142757286598</c:v>
                </c:pt>
                <c:pt idx="1423">
                  <c:v>23.8583567286598</c:v>
                </c:pt>
                <c:pt idx="1424">
                  <c:v>23.131690728659798</c:v>
                </c:pt>
                <c:pt idx="1425">
                  <c:v>28.228530728659798</c:v>
                </c:pt>
                <c:pt idx="1426">
                  <c:v>34.307367728659798</c:v>
                </c:pt>
                <c:pt idx="1427">
                  <c:v>33.998963728659803</c:v>
                </c:pt>
                <c:pt idx="1428">
                  <c:v>18.543597728659797</c:v>
                </c:pt>
                <c:pt idx="1429">
                  <c:v>41.270327728659801</c:v>
                </c:pt>
                <c:pt idx="1430">
                  <c:v>39.801834728659806</c:v>
                </c:pt>
                <c:pt idx="1431">
                  <c:v>35.488034728659798</c:v>
                </c:pt>
                <c:pt idx="1432">
                  <c:v>40.138983728659802</c:v>
                </c:pt>
                <c:pt idx="1433">
                  <c:v>34.779239728659803</c:v>
                </c:pt>
                <c:pt idx="1434">
                  <c:v>47.957592728659797</c:v>
                </c:pt>
                <c:pt idx="1435">
                  <c:v>47.807876728659799</c:v>
                </c:pt>
                <c:pt idx="1436">
                  <c:v>45.847359728659804</c:v>
                </c:pt>
                <c:pt idx="1437">
                  <c:v>63.109561728659806</c:v>
                </c:pt>
                <c:pt idx="1438">
                  <c:v>49.509799728659793</c:v>
                </c:pt>
                <c:pt idx="1439">
                  <c:v>48.548987728659803</c:v>
                </c:pt>
                <c:pt idx="1440">
                  <c:v>69.014430728659789</c:v>
                </c:pt>
                <c:pt idx="1441">
                  <c:v>66.106257728659813</c:v>
                </c:pt>
                <c:pt idx="1442">
                  <c:v>66.909284728659799</c:v>
                </c:pt>
                <c:pt idx="1443">
                  <c:v>75.393961728659804</c:v>
                </c:pt>
                <c:pt idx="1444">
                  <c:v>83.150348728659793</c:v>
                </c:pt>
                <c:pt idx="1445">
                  <c:v>113.0938107286598</c:v>
                </c:pt>
                <c:pt idx="1446">
                  <c:v>129.8197427286598</c:v>
                </c:pt>
                <c:pt idx="1447">
                  <c:v>131.5960867286598</c:v>
                </c:pt>
                <c:pt idx="1448">
                  <c:v>154.36147072865978</c:v>
                </c:pt>
                <c:pt idx="1449">
                  <c:v>205.01335172865979</c:v>
                </c:pt>
                <c:pt idx="1450">
                  <c:v>204.3162207286598</c:v>
                </c:pt>
                <c:pt idx="1451">
                  <c:v>254.27868272865982</c:v>
                </c:pt>
                <c:pt idx="1452">
                  <c:v>259.76493072865981</c:v>
                </c:pt>
                <c:pt idx="1453">
                  <c:v>327.46333972865978</c:v>
                </c:pt>
                <c:pt idx="1454">
                  <c:v>481.13303172865977</c:v>
                </c:pt>
                <c:pt idx="1455">
                  <c:v>569.8474717286598</c:v>
                </c:pt>
                <c:pt idx="1456">
                  <c:v>700.18820972865979</c:v>
                </c:pt>
                <c:pt idx="1457">
                  <c:v>941.04653272865983</c:v>
                </c:pt>
                <c:pt idx="1458">
                  <c:v>1412.4031167286598</c:v>
                </c:pt>
                <c:pt idx="1459">
                  <c:v>2087.3260967286601</c:v>
                </c:pt>
                <c:pt idx="1460">
                  <c:v>3575.0847937286599</c:v>
                </c:pt>
                <c:pt idx="1461">
                  <c:v>6265.3572827286598</c:v>
                </c:pt>
                <c:pt idx="1462">
                  <c:v>9266.0348767286596</c:v>
                </c:pt>
                <c:pt idx="1463">
                  <c:v>8522.5793407286601</c:v>
                </c:pt>
                <c:pt idx="1464">
                  <c:v>5392.8976027286599</c:v>
                </c:pt>
                <c:pt idx="1465">
                  <c:v>3196.5628567286599</c:v>
                </c:pt>
                <c:pt idx="1466">
                  <c:v>1905.3715777286598</c:v>
                </c:pt>
                <c:pt idx="1467">
                  <c:v>1259.3437447286599</c:v>
                </c:pt>
                <c:pt idx="1468">
                  <c:v>870.06461972865975</c:v>
                </c:pt>
                <c:pt idx="1469">
                  <c:v>668.57053472865982</c:v>
                </c:pt>
                <c:pt idx="1470">
                  <c:v>533.18556672865975</c:v>
                </c:pt>
                <c:pt idx="1471">
                  <c:v>389.05186472865978</c:v>
                </c:pt>
                <c:pt idx="1472">
                  <c:v>318.12072472865981</c:v>
                </c:pt>
                <c:pt idx="1473">
                  <c:v>289.18790772865981</c:v>
                </c:pt>
                <c:pt idx="1474">
                  <c:v>207.02860372865979</c:v>
                </c:pt>
                <c:pt idx="1475">
                  <c:v>191.03538172865979</c:v>
                </c:pt>
                <c:pt idx="1476">
                  <c:v>169.6284637286598</c:v>
                </c:pt>
                <c:pt idx="1477">
                  <c:v>142.7939777286598</c:v>
                </c:pt>
                <c:pt idx="1478">
                  <c:v>139.31181172865979</c:v>
                </c:pt>
                <c:pt idx="1479">
                  <c:v>116.22794972865978</c:v>
                </c:pt>
                <c:pt idx="1480">
                  <c:v>120.91594572865978</c:v>
                </c:pt>
                <c:pt idx="1481">
                  <c:v>106.48269872865978</c:v>
                </c:pt>
                <c:pt idx="1482">
                  <c:v>78.611626728659786</c:v>
                </c:pt>
                <c:pt idx="1483">
                  <c:v>88.243205728659802</c:v>
                </c:pt>
                <c:pt idx="1484">
                  <c:v>63.609076728659794</c:v>
                </c:pt>
                <c:pt idx="1485">
                  <c:v>86.032132728659803</c:v>
                </c:pt>
                <c:pt idx="1486">
                  <c:v>55.530915728659799</c:v>
                </c:pt>
                <c:pt idx="1487">
                  <c:v>78.689617728659812</c:v>
                </c:pt>
                <c:pt idx="1488">
                  <c:v>48.392206728659794</c:v>
                </c:pt>
                <c:pt idx="1489">
                  <c:v>36.905158728659799</c:v>
                </c:pt>
                <c:pt idx="1490">
                  <c:v>50.874526728659795</c:v>
                </c:pt>
                <c:pt idx="1491">
                  <c:v>42.240432728659805</c:v>
                </c:pt>
                <c:pt idx="1492">
                  <c:v>50.213903728659794</c:v>
                </c:pt>
                <c:pt idx="1493">
                  <c:v>39.929946728659793</c:v>
                </c:pt>
                <c:pt idx="1494">
                  <c:v>31.908454728659798</c:v>
                </c:pt>
                <c:pt idx="1495">
                  <c:v>39.6541987286598</c:v>
                </c:pt>
                <c:pt idx="1496">
                  <c:v>55.259636728659807</c:v>
                </c:pt>
                <c:pt idx="1497">
                  <c:v>45.737792728659805</c:v>
                </c:pt>
                <c:pt idx="1498">
                  <c:v>27.803164728659802</c:v>
                </c:pt>
                <c:pt idx="1499">
                  <c:v>34.4738837286598</c:v>
                </c:pt>
                <c:pt idx="1500">
                  <c:v>36.441286728659797</c:v>
                </c:pt>
                <c:pt idx="1501">
                  <c:v>32.718048728659802</c:v>
                </c:pt>
                <c:pt idx="1502">
                  <c:v>27.425874728659799</c:v>
                </c:pt>
                <c:pt idx="1503">
                  <c:v>36.181923728659797</c:v>
                </c:pt>
                <c:pt idx="1504">
                  <c:v>31.4700167286598</c:v>
                </c:pt>
                <c:pt idx="1505">
                  <c:v>18.904648728659801</c:v>
                </c:pt>
                <c:pt idx="1506">
                  <c:v>33.027503728659802</c:v>
                </c:pt>
                <c:pt idx="1507">
                  <c:v>15.401813728659796</c:v>
                </c:pt>
                <c:pt idx="1508">
                  <c:v>23.202771728659798</c:v>
                </c:pt>
                <c:pt idx="1509">
                  <c:v>45.287560728659805</c:v>
                </c:pt>
                <c:pt idx="1510">
                  <c:v>32.773948728659796</c:v>
                </c:pt>
                <c:pt idx="1511">
                  <c:v>29.561043728659797</c:v>
                </c:pt>
                <c:pt idx="1512">
                  <c:v>31.0123467286598</c:v>
                </c:pt>
                <c:pt idx="1513">
                  <c:v>31.168432728659802</c:v>
                </c:pt>
                <c:pt idx="1514">
                  <c:v>24.887716728659797</c:v>
                </c:pt>
                <c:pt idx="1515">
                  <c:v>39.0291817286598</c:v>
                </c:pt>
                <c:pt idx="1516">
                  <c:v>34.4901167286598</c:v>
                </c:pt>
                <c:pt idx="1517">
                  <c:v>22.7826827286598</c:v>
                </c:pt>
                <c:pt idx="1518">
                  <c:v>25.145996728659803</c:v>
                </c:pt>
                <c:pt idx="1519">
                  <c:v>42.231559728659796</c:v>
                </c:pt>
                <c:pt idx="1520">
                  <c:v>19.460352728659799</c:v>
                </c:pt>
                <c:pt idx="1521">
                  <c:v>43.9513157286598</c:v>
                </c:pt>
                <c:pt idx="1522">
                  <c:v>26.691761728659799</c:v>
                </c:pt>
                <c:pt idx="1523">
                  <c:v>34.387948728659801</c:v>
                </c:pt>
                <c:pt idx="1524">
                  <c:v>35.731589728659799</c:v>
                </c:pt>
                <c:pt idx="1525">
                  <c:v>29.384249728659803</c:v>
                </c:pt>
                <c:pt idx="1526">
                  <c:v>39.015147728659798</c:v>
                </c:pt>
                <c:pt idx="1527">
                  <c:v>44.064025728659793</c:v>
                </c:pt>
                <c:pt idx="1528">
                  <c:v>39.337964728659799</c:v>
                </c:pt>
                <c:pt idx="1529">
                  <c:v>38.161116728659799</c:v>
                </c:pt>
                <c:pt idx="1530">
                  <c:v>33.196115728659798</c:v>
                </c:pt>
                <c:pt idx="1531">
                  <c:v>44.1473207286598</c:v>
                </c:pt>
                <c:pt idx="1532">
                  <c:v>35.795939728659796</c:v>
                </c:pt>
                <c:pt idx="1533">
                  <c:v>51.196910728659795</c:v>
                </c:pt>
                <c:pt idx="1534">
                  <c:v>54.179473728659794</c:v>
                </c:pt>
                <c:pt idx="1535">
                  <c:v>39.826240728659805</c:v>
                </c:pt>
                <c:pt idx="1536">
                  <c:v>59.945604728659795</c:v>
                </c:pt>
                <c:pt idx="1537">
                  <c:v>67.909510728659797</c:v>
                </c:pt>
                <c:pt idx="1538">
                  <c:v>64.785179728659813</c:v>
                </c:pt>
                <c:pt idx="1539">
                  <c:v>61.033868728659805</c:v>
                </c:pt>
                <c:pt idx="1540">
                  <c:v>62.640296728659798</c:v>
                </c:pt>
                <c:pt idx="1541">
                  <c:v>83.310396728659811</c:v>
                </c:pt>
                <c:pt idx="1542">
                  <c:v>73.006222728659793</c:v>
                </c:pt>
                <c:pt idx="1543">
                  <c:v>88.655598728659811</c:v>
                </c:pt>
                <c:pt idx="1544">
                  <c:v>83.978417728659792</c:v>
                </c:pt>
                <c:pt idx="1545">
                  <c:v>97.938619728659802</c:v>
                </c:pt>
                <c:pt idx="1546">
                  <c:v>110.57645672865979</c:v>
                </c:pt>
                <c:pt idx="1547">
                  <c:v>130.07237172865979</c:v>
                </c:pt>
                <c:pt idx="1548">
                  <c:v>155.8653697286598</c:v>
                </c:pt>
                <c:pt idx="1549">
                  <c:v>146.95174072865979</c:v>
                </c:pt>
                <c:pt idx="1550">
                  <c:v>168.2495227286598</c:v>
                </c:pt>
                <c:pt idx="1551">
                  <c:v>212.1078847286598</c:v>
                </c:pt>
                <c:pt idx="1552">
                  <c:v>237.19098272865978</c:v>
                </c:pt>
                <c:pt idx="1553">
                  <c:v>286.9257967286598</c:v>
                </c:pt>
                <c:pt idx="1554">
                  <c:v>294.28326272865979</c:v>
                </c:pt>
                <c:pt idx="1555">
                  <c:v>340.14368972865981</c:v>
                </c:pt>
                <c:pt idx="1556">
                  <c:v>483.30044872865977</c:v>
                </c:pt>
                <c:pt idx="1557">
                  <c:v>615.50587772865981</c:v>
                </c:pt>
                <c:pt idx="1558">
                  <c:v>709.21122372865977</c:v>
                </c:pt>
                <c:pt idx="1559">
                  <c:v>1034.6318527286599</c:v>
                </c:pt>
                <c:pt idx="1560">
                  <c:v>1404.4588327286599</c:v>
                </c:pt>
                <c:pt idx="1561">
                  <c:v>2067.9931957286599</c:v>
                </c:pt>
                <c:pt idx="1562">
                  <c:v>3217.1173347286599</c:v>
                </c:pt>
                <c:pt idx="1563">
                  <c:v>5499.7097347286599</c:v>
                </c:pt>
                <c:pt idx="1564">
                  <c:v>9506.3427217286608</c:v>
                </c:pt>
                <c:pt idx="1565">
                  <c:v>12144.03767172866</c:v>
                </c:pt>
                <c:pt idx="1566">
                  <c:v>9201.6697507286608</c:v>
                </c:pt>
                <c:pt idx="1567">
                  <c:v>5556.6367107286596</c:v>
                </c:pt>
                <c:pt idx="1568">
                  <c:v>3285.3775367286598</c:v>
                </c:pt>
                <c:pt idx="1569">
                  <c:v>2019.6766347286598</c:v>
                </c:pt>
                <c:pt idx="1570">
                  <c:v>1477.2361537286597</c:v>
                </c:pt>
                <c:pt idx="1571">
                  <c:v>1027.6540017286598</c:v>
                </c:pt>
                <c:pt idx="1572">
                  <c:v>735.96859572865981</c:v>
                </c:pt>
                <c:pt idx="1573">
                  <c:v>543.3526477286598</c:v>
                </c:pt>
                <c:pt idx="1574">
                  <c:v>463.05010872865978</c:v>
                </c:pt>
                <c:pt idx="1575">
                  <c:v>390.0501917286598</c:v>
                </c:pt>
                <c:pt idx="1576">
                  <c:v>319.91939772865982</c:v>
                </c:pt>
                <c:pt idx="1577">
                  <c:v>269.45802172865979</c:v>
                </c:pt>
                <c:pt idx="1578">
                  <c:v>224.38937272865979</c:v>
                </c:pt>
                <c:pt idx="1579">
                  <c:v>174.07401372865979</c:v>
                </c:pt>
                <c:pt idx="1580">
                  <c:v>186.82212172865979</c:v>
                </c:pt>
                <c:pt idx="1581">
                  <c:v>164.48180872865979</c:v>
                </c:pt>
                <c:pt idx="1582">
                  <c:v>140.06292772865979</c:v>
                </c:pt>
                <c:pt idx="1583">
                  <c:v>118.3649317286598</c:v>
                </c:pt>
                <c:pt idx="1584">
                  <c:v>100.5410827286598</c:v>
                </c:pt>
                <c:pt idx="1585">
                  <c:v>88.162723728659813</c:v>
                </c:pt>
                <c:pt idx="1586">
                  <c:v>84.397799728659805</c:v>
                </c:pt>
                <c:pt idx="1587">
                  <c:v>89.022443728659795</c:v>
                </c:pt>
                <c:pt idx="1588">
                  <c:v>75.806254728659809</c:v>
                </c:pt>
                <c:pt idx="1589">
                  <c:v>67.319539728659805</c:v>
                </c:pt>
                <c:pt idx="1590">
                  <c:v>59.612213728659803</c:v>
                </c:pt>
                <c:pt idx="1591">
                  <c:v>53.888836728659804</c:v>
                </c:pt>
                <c:pt idx="1592">
                  <c:v>68.417718728659793</c:v>
                </c:pt>
                <c:pt idx="1593">
                  <c:v>59.068586728659803</c:v>
                </c:pt>
                <c:pt idx="1594">
                  <c:v>31.297953728659799</c:v>
                </c:pt>
                <c:pt idx="1595">
                  <c:v>41.238006728659805</c:v>
                </c:pt>
                <c:pt idx="1596">
                  <c:v>49.9958097286598</c:v>
                </c:pt>
                <c:pt idx="1597">
                  <c:v>50.917967728659796</c:v>
                </c:pt>
                <c:pt idx="1598">
                  <c:v>22.503962728659801</c:v>
                </c:pt>
                <c:pt idx="1599">
                  <c:v>35.9100497286598</c:v>
                </c:pt>
                <c:pt idx="1600">
                  <c:v>42.822137728659804</c:v>
                </c:pt>
                <c:pt idx="1601">
                  <c:v>25.908355728659799</c:v>
                </c:pt>
                <c:pt idx="1602">
                  <c:v>28.369218728659803</c:v>
                </c:pt>
                <c:pt idx="1603">
                  <c:v>33.244742728659801</c:v>
                </c:pt>
                <c:pt idx="1604">
                  <c:v>30.022304728659797</c:v>
                </c:pt>
                <c:pt idx="1605">
                  <c:v>34.812366728659796</c:v>
                </c:pt>
                <c:pt idx="1606">
                  <c:v>25.420344728659799</c:v>
                </c:pt>
                <c:pt idx="1607">
                  <c:v>39.845691728659794</c:v>
                </c:pt>
                <c:pt idx="1608">
                  <c:v>15.994830728659799</c:v>
                </c:pt>
                <c:pt idx="1609">
                  <c:v>26.7889727286598</c:v>
                </c:pt>
                <c:pt idx="1610">
                  <c:v>29.640517728659802</c:v>
                </c:pt>
                <c:pt idx="1611">
                  <c:v>14.186069728659803</c:v>
                </c:pt>
                <c:pt idx="1612">
                  <c:v>21.118616728659802</c:v>
                </c:pt>
                <c:pt idx="1613">
                  <c:v>18.099331728659799</c:v>
                </c:pt>
                <c:pt idx="1614">
                  <c:v>26.177090728659799</c:v>
                </c:pt>
                <c:pt idx="1615">
                  <c:v>16.656482728659803</c:v>
                </c:pt>
                <c:pt idx="1616">
                  <c:v>13.599307728659802</c:v>
                </c:pt>
                <c:pt idx="1617">
                  <c:v>15.742754728659797</c:v>
                </c:pt>
                <c:pt idx="1618">
                  <c:v>25.886705728659798</c:v>
                </c:pt>
                <c:pt idx="1619">
                  <c:v>31.231941728659798</c:v>
                </c:pt>
                <c:pt idx="1620">
                  <c:v>13.339468728659803</c:v>
                </c:pt>
                <c:pt idx="1621">
                  <c:v>3.633877728659801</c:v>
                </c:pt>
                <c:pt idx="1622">
                  <c:v>24.933608728659799</c:v>
                </c:pt>
                <c:pt idx="1623">
                  <c:v>17.964568728659799</c:v>
                </c:pt>
                <c:pt idx="1624">
                  <c:v>21.082612728659797</c:v>
                </c:pt>
                <c:pt idx="1625">
                  <c:v>22.622944728659803</c:v>
                </c:pt>
                <c:pt idx="1626">
                  <c:v>25.115506728659803</c:v>
                </c:pt>
                <c:pt idx="1627">
                  <c:v>22.470878728659798</c:v>
                </c:pt>
                <c:pt idx="1628">
                  <c:v>14.938534728659796</c:v>
                </c:pt>
                <c:pt idx="1629">
                  <c:v>13.653117728659801</c:v>
                </c:pt>
                <c:pt idx="1630">
                  <c:v>17.568104728659797</c:v>
                </c:pt>
                <c:pt idx="1631">
                  <c:v>10.8838457286598</c:v>
                </c:pt>
                <c:pt idx="1632">
                  <c:v>4.6250187286597999</c:v>
                </c:pt>
                <c:pt idx="1633">
                  <c:v>12.4984047286598</c:v>
                </c:pt>
                <c:pt idx="1634">
                  <c:v>19.857186728659798</c:v>
                </c:pt>
                <c:pt idx="1635">
                  <c:v>17.077463728659801</c:v>
                </c:pt>
                <c:pt idx="1636">
                  <c:v>23.734288728659799</c:v>
                </c:pt>
                <c:pt idx="1637">
                  <c:v>18.0418097286598</c:v>
                </c:pt>
                <c:pt idx="1638">
                  <c:v>28.3370747286598</c:v>
                </c:pt>
                <c:pt idx="1639">
                  <c:v>18.8440317286598</c:v>
                </c:pt>
                <c:pt idx="1640">
                  <c:v>30.079005728659801</c:v>
                </c:pt>
                <c:pt idx="1641">
                  <c:v>18.898214728659802</c:v>
                </c:pt>
                <c:pt idx="1642">
                  <c:v>10.008349728659802</c:v>
                </c:pt>
                <c:pt idx="1643">
                  <c:v>5.3708257286597991</c:v>
                </c:pt>
                <c:pt idx="1644">
                  <c:v>8.0941627286597964</c:v>
                </c:pt>
                <c:pt idx="1645">
                  <c:v>17.497040728659798</c:v>
                </c:pt>
                <c:pt idx="1646">
                  <c:v>12.3842397286598</c:v>
                </c:pt>
                <c:pt idx="1647">
                  <c:v>3.9494647286597981</c:v>
                </c:pt>
                <c:pt idx="1648">
                  <c:v>7.719448728659799</c:v>
                </c:pt>
                <c:pt idx="1649">
                  <c:v>12.119173728659803</c:v>
                </c:pt>
                <c:pt idx="1650">
                  <c:v>12.800117728659799</c:v>
                </c:pt>
                <c:pt idx="1651">
                  <c:v>18.558788728659799</c:v>
                </c:pt>
                <c:pt idx="1652">
                  <c:v>8.2217647286597995</c:v>
                </c:pt>
                <c:pt idx="1653">
                  <c:v>16.9456337286598</c:v>
                </c:pt>
                <c:pt idx="1654">
                  <c:v>22.8187817286598</c:v>
                </c:pt>
                <c:pt idx="1655">
                  <c:v>16.786621728659803</c:v>
                </c:pt>
                <c:pt idx="1656">
                  <c:v>7.9365407286598</c:v>
                </c:pt>
                <c:pt idx="1657">
                  <c:v>15.493273728659801</c:v>
                </c:pt>
                <c:pt idx="1658">
                  <c:v>17.783429728659797</c:v>
                </c:pt>
                <c:pt idx="1659">
                  <c:v>8.0417677286597993</c:v>
                </c:pt>
                <c:pt idx="1660">
                  <c:v>21.515716728659797</c:v>
                </c:pt>
                <c:pt idx="1661">
                  <c:v>14.304074728659799</c:v>
                </c:pt>
                <c:pt idx="1662">
                  <c:v>14.944561728659799</c:v>
                </c:pt>
                <c:pt idx="1663">
                  <c:v>12.789489728659802</c:v>
                </c:pt>
                <c:pt idx="1664">
                  <c:v>24.583203728659797</c:v>
                </c:pt>
                <c:pt idx="1665">
                  <c:v>16.034452728659801</c:v>
                </c:pt>
                <c:pt idx="1666">
                  <c:v>7.9308257286597978</c:v>
                </c:pt>
                <c:pt idx="1667">
                  <c:v>8.3200587286598022</c:v>
                </c:pt>
                <c:pt idx="1668">
                  <c:v>26.925929728659803</c:v>
                </c:pt>
                <c:pt idx="1669">
                  <c:v>8.0068217286598014</c:v>
                </c:pt>
                <c:pt idx="1670">
                  <c:v>14.490610728659803</c:v>
                </c:pt>
                <c:pt idx="1671">
                  <c:v>16.962016728659798</c:v>
                </c:pt>
                <c:pt idx="1672">
                  <c:v>24.210767728659796</c:v>
                </c:pt>
                <c:pt idx="1673">
                  <c:v>23.8650237286598</c:v>
                </c:pt>
                <c:pt idx="1674">
                  <c:v>23.272465728659803</c:v>
                </c:pt>
                <c:pt idx="1675">
                  <c:v>16.791770728659799</c:v>
                </c:pt>
                <c:pt idx="1676">
                  <c:v>25.063689728659803</c:v>
                </c:pt>
                <c:pt idx="1677">
                  <c:v>25.6643837286598</c:v>
                </c:pt>
                <c:pt idx="1678">
                  <c:v>18.491011728659799</c:v>
                </c:pt>
                <c:pt idx="1679">
                  <c:v>35.1110807286598</c:v>
                </c:pt>
                <c:pt idx="1680">
                  <c:v>22.771146728659801</c:v>
                </c:pt>
                <c:pt idx="1681">
                  <c:v>25.4343907286598</c:v>
                </c:pt>
                <c:pt idx="1682">
                  <c:v>27.436120728659802</c:v>
                </c:pt>
                <c:pt idx="1683">
                  <c:v>28.018072728659803</c:v>
                </c:pt>
                <c:pt idx="1684">
                  <c:v>52.993493728659793</c:v>
                </c:pt>
                <c:pt idx="1685">
                  <c:v>45.863358728659797</c:v>
                </c:pt>
                <c:pt idx="1686">
                  <c:v>49.729529728659806</c:v>
                </c:pt>
                <c:pt idx="1687">
                  <c:v>50.846579728659798</c:v>
                </c:pt>
                <c:pt idx="1688">
                  <c:v>49.918546728659798</c:v>
                </c:pt>
                <c:pt idx="1689">
                  <c:v>65.992589728659794</c:v>
                </c:pt>
                <c:pt idx="1690">
                  <c:v>71.401642728659795</c:v>
                </c:pt>
                <c:pt idx="1691">
                  <c:v>81.454796728659801</c:v>
                </c:pt>
                <c:pt idx="1692">
                  <c:v>102.92357372865979</c:v>
                </c:pt>
                <c:pt idx="1693">
                  <c:v>118.9723357286598</c:v>
                </c:pt>
                <c:pt idx="1694">
                  <c:v>134.32215872865979</c:v>
                </c:pt>
                <c:pt idx="1695">
                  <c:v>182.8087247286598</c:v>
                </c:pt>
                <c:pt idx="1696">
                  <c:v>185.95000872865978</c:v>
                </c:pt>
                <c:pt idx="1697">
                  <c:v>247.96734672865978</c:v>
                </c:pt>
                <c:pt idx="1698">
                  <c:v>308.8809287286598</c:v>
                </c:pt>
                <c:pt idx="1699">
                  <c:v>435.09748372865977</c:v>
                </c:pt>
                <c:pt idx="1700">
                  <c:v>621.94985172865984</c:v>
                </c:pt>
                <c:pt idx="1701">
                  <c:v>870.70193172865982</c:v>
                </c:pt>
                <c:pt idx="1702">
                  <c:v>1358.3920507286598</c:v>
                </c:pt>
                <c:pt idx="1703">
                  <c:v>2227.64301172866</c:v>
                </c:pt>
                <c:pt idx="1704">
                  <c:v>3893.2582707286601</c:v>
                </c:pt>
                <c:pt idx="1705">
                  <c:v>4820.0535637286594</c:v>
                </c:pt>
                <c:pt idx="1706">
                  <c:v>3820.9645227286601</c:v>
                </c:pt>
                <c:pt idx="1707">
                  <c:v>2346.4507047286602</c:v>
                </c:pt>
                <c:pt idx="1708">
                  <c:v>1316.2911207286597</c:v>
                </c:pt>
                <c:pt idx="1709">
                  <c:v>842.15033172865981</c:v>
                </c:pt>
                <c:pt idx="1710">
                  <c:v>546.6734347286598</c:v>
                </c:pt>
                <c:pt idx="1711">
                  <c:v>389.66108372865978</c:v>
                </c:pt>
                <c:pt idx="1712">
                  <c:v>323.94578872865981</c:v>
                </c:pt>
                <c:pt idx="1713">
                  <c:v>262.98993072865977</c:v>
                </c:pt>
                <c:pt idx="1714">
                  <c:v>195.94066272865979</c:v>
                </c:pt>
                <c:pt idx="1715">
                  <c:v>141.63933972865979</c:v>
                </c:pt>
                <c:pt idx="1716">
                  <c:v>131.97038072865979</c:v>
                </c:pt>
                <c:pt idx="1717">
                  <c:v>116.20117772865979</c:v>
                </c:pt>
                <c:pt idx="1718">
                  <c:v>101.8283887286598</c:v>
                </c:pt>
                <c:pt idx="1719">
                  <c:v>79.610812728659795</c:v>
                </c:pt>
                <c:pt idx="1720">
                  <c:v>59.755715728659801</c:v>
                </c:pt>
                <c:pt idx="1721">
                  <c:v>62.316283728659805</c:v>
                </c:pt>
                <c:pt idx="1722">
                  <c:v>57.870293728659796</c:v>
                </c:pt>
                <c:pt idx="1723">
                  <c:v>62.178474728659801</c:v>
                </c:pt>
                <c:pt idx="1724">
                  <c:v>47.161448728659799</c:v>
                </c:pt>
                <c:pt idx="1725">
                  <c:v>47.618596728659803</c:v>
                </c:pt>
                <c:pt idx="1726">
                  <c:v>34.3651617286598</c:v>
                </c:pt>
                <c:pt idx="1727">
                  <c:v>41.108767728659807</c:v>
                </c:pt>
                <c:pt idx="1728">
                  <c:v>40.021867728659807</c:v>
                </c:pt>
                <c:pt idx="1729">
                  <c:v>26.641920728659798</c:v>
                </c:pt>
                <c:pt idx="1730">
                  <c:v>20.636559728659797</c:v>
                </c:pt>
                <c:pt idx="1731">
                  <c:v>23.627770728659797</c:v>
                </c:pt>
                <c:pt idx="1732">
                  <c:v>23.4618527286598</c:v>
                </c:pt>
                <c:pt idx="1733">
                  <c:v>40.5985827286598</c:v>
                </c:pt>
                <c:pt idx="1734">
                  <c:v>30.593888728659799</c:v>
                </c:pt>
                <c:pt idx="1735">
                  <c:v>19.331096728659801</c:v>
                </c:pt>
                <c:pt idx="1736">
                  <c:v>20.595223728659796</c:v>
                </c:pt>
                <c:pt idx="1737">
                  <c:v>16.4234007286598</c:v>
                </c:pt>
                <c:pt idx="1738">
                  <c:v>23.0026597286598</c:v>
                </c:pt>
                <c:pt idx="1739">
                  <c:v>12.0434757286598</c:v>
                </c:pt>
                <c:pt idx="1740">
                  <c:v>28.391418728659801</c:v>
                </c:pt>
                <c:pt idx="1741">
                  <c:v>20.614117728659799</c:v>
                </c:pt>
                <c:pt idx="1742">
                  <c:v>18.216695728659801</c:v>
                </c:pt>
                <c:pt idx="1743">
                  <c:v>11.388659728659803</c:v>
                </c:pt>
                <c:pt idx="1744">
                  <c:v>17.705677728659801</c:v>
                </c:pt>
                <c:pt idx="1745">
                  <c:v>13.726766728659797</c:v>
                </c:pt>
                <c:pt idx="1746">
                  <c:v>4.6831777286597998</c:v>
                </c:pt>
                <c:pt idx="1747">
                  <c:v>19.820659728659798</c:v>
                </c:pt>
                <c:pt idx="1748">
                  <c:v>21.062825728659803</c:v>
                </c:pt>
                <c:pt idx="1749">
                  <c:v>13.419481728659797</c:v>
                </c:pt>
                <c:pt idx="1750">
                  <c:v>14.850399728659802</c:v>
                </c:pt>
                <c:pt idx="1751">
                  <c:v>22.383943728659801</c:v>
                </c:pt>
                <c:pt idx="1752">
                  <c:v>3.5743737286598005</c:v>
                </c:pt>
                <c:pt idx="1753">
                  <c:v>12.137464728659801</c:v>
                </c:pt>
                <c:pt idx="1754">
                  <c:v>12.829703728659801</c:v>
                </c:pt>
                <c:pt idx="1755">
                  <c:v>3.1913857286597995</c:v>
                </c:pt>
                <c:pt idx="1756">
                  <c:v>6.7045067286598012</c:v>
                </c:pt>
                <c:pt idx="1757">
                  <c:v>-2.9839072713402004</c:v>
                </c:pt>
                <c:pt idx="1758">
                  <c:v>11.905762728659802</c:v>
                </c:pt>
                <c:pt idx="1759">
                  <c:v>7.4481737286597998</c:v>
                </c:pt>
                <c:pt idx="1760">
                  <c:v>11.7100797286598</c:v>
                </c:pt>
                <c:pt idx="1761">
                  <c:v>7.6409487286598008</c:v>
                </c:pt>
                <c:pt idx="1762">
                  <c:v>9.1555897286597983</c:v>
                </c:pt>
                <c:pt idx="1763">
                  <c:v>5.3166697286598001</c:v>
                </c:pt>
                <c:pt idx="1764">
                  <c:v>7.9851887286598</c:v>
                </c:pt>
                <c:pt idx="1765">
                  <c:v>14.164626728659798</c:v>
                </c:pt>
                <c:pt idx="1766">
                  <c:v>19.039949728659799</c:v>
                </c:pt>
                <c:pt idx="1767">
                  <c:v>11.594610728659802</c:v>
                </c:pt>
                <c:pt idx="1768">
                  <c:v>0.19009372865980012</c:v>
                </c:pt>
                <c:pt idx="1769">
                  <c:v>4.9495557286597993</c:v>
                </c:pt>
                <c:pt idx="1770">
                  <c:v>11.370681728659797</c:v>
                </c:pt>
                <c:pt idx="1771">
                  <c:v>1.4238237286598014</c:v>
                </c:pt>
                <c:pt idx="1772">
                  <c:v>-6.8367462713401999</c:v>
                </c:pt>
                <c:pt idx="1773">
                  <c:v>1.5682177286597998</c:v>
                </c:pt>
                <c:pt idx="1774">
                  <c:v>13.896707728659798</c:v>
                </c:pt>
                <c:pt idx="1775">
                  <c:v>12.734644728659802</c:v>
                </c:pt>
                <c:pt idx="1776">
                  <c:v>12.222032728659798</c:v>
                </c:pt>
                <c:pt idx="1777">
                  <c:v>-2.8737592713402016</c:v>
                </c:pt>
                <c:pt idx="1778">
                  <c:v>7.073938728659801</c:v>
                </c:pt>
                <c:pt idx="1779">
                  <c:v>-5.8109362713402</c:v>
                </c:pt>
                <c:pt idx="1780">
                  <c:v>5.6289127286597989</c:v>
                </c:pt>
                <c:pt idx="1781">
                  <c:v>6.8261427286598</c:v>
                </c:pt>
                <c:pt idx="1782">
                  <c:v>4.5099347286598004</c:v>
                </c:pt>
                <c:pt idx="1783">
                  <c:v>3.1532867286598005</c:v>
                </c:pt>
                <c:pt idx="1784">
                  <c:v>2.515103728659799</c:v>
                </c:pt>
                <c:pt idx="1785">
                  <c:v>6.5723487286598008</c:v>
                </c:pt>
                <c:pt idx="1786">
                  <c:v>3.7431567286597982</c:v>
                </c:pt>
                <c:pt idx="1787">
                  <c:v>11.678970728659799</c:v>
                </c:pt>
                <c:pt idx="1788">
                  <c:v>9.7649167286597987</c:v>
                </c:pt>
                <c:pt idx="1789">
                  <c:v>1.3238097286597998</c:v>
                </c:pt>
                <c:pt idx="1790">
                  <c:v>8.7695957286598016</c:v>
                </c:pt>
                <c:pt idx="1791">
                  <c:v>11.3654147286598</c:v>
                </c:pt>
                <c:pt idx="1792">
                  <c:v>10.734846728659797</c:v>
                </c:pt>
                <c:pt idx="1793">
                  <c:v>9.7756757286597988</c:v>
                </c:pt>
                <c:pt idx="1794">
                  <c:v>-2.8851992713402019</c:v>
                </c:pt>
                <c:pt idx="1795">
                  <c:v>-0.42790427134019993</c:v>
                </c:pt>
                <c:pt idx="1796">
                  <c:v>1.2802267286597981</c:v>
                </c:pt>
                <c:pt idx="1797">
                  <c:v>5.4896297286597999</c:v>
                </c:pt>
                <c:pt idx="1798">
                  <c:v>-3.2191322713402002</c:v>
                </c:pt>
                <c:pt idx="1799">
                  <c:v>10.950115728659803</c:v>
                </c:pt>
                <c:pt idx="1800">
                  <c:v>3.9408607286597999</c:v>
                </c:pt>
                <c:pt idx="1801">
                  <c:v>-0.11209027134020033</c:v>
                </c:pt>
                <c:pt idx="1802">
                  <c:v>1.5164827286597991</c:v>
                </c:pt>
                <c:pt idx="1803">
                  <c:v>1.6608187286597982</c:v>
                </c:pt>
                <c:pt idx="1804">
                  <c:v>4.7300137286597987</c:v>
                </c:pt>
                <c:pt idx="1805">
                  <c:v>4.1241187286597984</c:v>
                </c:pt>
                <c:pt idx="1806">
                  <c:v>8.4740857286598015</c:v>
                </c:pt>
                <c:pt idx="1807">
                  <c:v>1.0956857286597987</c:v>
                </c:pt>
                <c:pt idx="1808">
                  <c:v>10.624449728659798</c:v>
                </c:pt>
                <c:pt idx="1809">
                  <c:v>-10.3880662713402</c:v>
                </c:pt>
                <c:pt idx="1810">
                  <c:v>-1.2841162713401992</c:v>
                </c:pt>
                <c:pt idx="1811">
                  <c:v>5.3154217286597998</c:v>
                </c:pt>
                <c:pt idx="1812">
                  <c:v>5.3618937286598012</c:v>
                </c:pt>
                <c:pt idx="1813">
                  <c:v>8.1552287286598002</c:v>
                </c:pt>
                <c:pt idx="1814">
                  <c:v>7.2647757286597994</c:v>
                </c:pt>
                <c:pt idx="1815">
                  <c:v>2.3642357286597999</c:v>
                </c:pt>
                <c:pt idx="1816">
                  <c:v>7.4056817286598005</c:v>
                </c:pt>
                <c:pt idx="1817">
                  <c:v>-2.2134252713401992</c:v>
                </c:pt>
                <c:pt idx="1818">
                  <c:v>-0.25614627134019941</c:v>
                </c:pt>
                <c:pt idx="1819">
                  <c:v>12.093247728659797</c:v>
                </c:pt>
                <c:pt idx="1820">
                  <c:v>-5.3742332713401986</c:v>
                </c:pt>
                <c:pt idx="1821">
                  <c:v>4.4411697286598013</c:v>
                </c:pt>
                <c:pt idx="1822">
                  <c:v>3.1688728659798215E-2</c:v>
                </c:pt>
                <c:pt idx="1823">
                  <c:v>11.856016728659803</c:v>
                </c:pt>
                <c:pt idx="1824">
                  <c:v>-2.6121712713402019</c:v>
                </c:pt>
                <c:pt idx="1825">
                  <c:v>12.426662728659799</c:v>
                </c:pt>
                <c:pt idx="1826">
                  <c:v>-4.405711271340202</c:v>
                </c:pt>
                <c:pt idx="1827">
                  <c:v>4.4798728659799281E-2</c:v>
                </c:pt>
                <c:pt idx="1828">
                  <c:v>-4.6402012713401994</c:v>
                </c:pt>
                <c:pt idx="1829">
                  <c:v>-3.2703452713402008</c:v>
                </c:pt>
                <c:pt idx="1830">
                  <c:v>-0.43388227134019886</c:v>
                </c:pt>
                <c:pt idx="1831">
                  <c:v>13.0979917286598</c:v>
                </c:pt>
                <c:pt idx="1832">
                  <c:v>2.1357327286598</c:v>
                </c:pt>
                <c:pt idx="1833">
                  <c:v>6.6296677286598005</c:v>
                </c:pt>
                <c:pt idx="1834">
                  <c:v>-3.8003472713402005</c:v>
                </c:pt>
                <c:pt idx="1835">
                  <c:v>5.4244487286598009</c:v>
                </c:pt>
                <c:pt idx="1836">
                  <c:v>-0.78855727134019915</c:v>
                </c:pt>
                <c:pt idx="1837">
                  <c:v>0.38732372865980125</c:v>
                </c:pt>
                <c:pt idx="1838">
                  <c:v>2.5167307286597982</c:v>
                </c:pt>
                <c:pt idx="1839">
                  <c:v>9.5447427286597986</c:v>
                </c:pt>
                <c:pt idx="1840">
                  <c:v>0.67685672865979996</c:v>
                </c:pt>
                <c:pt idx="1841">
                  <c:v>11.202971728659797</c:v>
                </c:pt>
                <c:pt idx="1842">
                  <c:v>-8.1633692713402013</c:v>
                </c:pt>
                <c:pt idx="1843">
                  <c:v>3.9545867286597982</c:v>
                </c:pt>
                <c:pt idx="1844">
                  <c:v>8.9381627286597976</c:v>
                </c:pt>
                <c:pt idx="1845">
                  <c:v>-8.2123972713402011</c:v>
                </c:pt>
                <c:pt idx="1846">
                  <c:v>6.2530597286597995</c:v>
                </c:pt>
                <c:pt idx="1847">
                  <c:v>-1.6340882713402003</c:v>
                </c:pt>
                <c:pt idx="1848">
                  <c:v>14.377879728659799</c:v>
                </c:pt>
                <c:pt idx="1849">
                  <c:v>2.0161277286598001</c:v>
                </c:pt>
                <c:pt idx="1850">
                  <c:v>6.4288727286598011</c:v>
                </c:pt>
                <c:pt idx="1851">
                  <c:v>1.4100927286598015</c:v>
                </c:pt>
                <c:pt idx="1852">
                  <c:v>4.0499977286598003</c:v>
                </c:pt>
                <c:pt idx="1853">
                  <c:v>-1.8740222713402019</c:v>
                </c:pt>
                <c:pt idx="1854">
                  <c:v>11.973571728659799</c:v>
                </c:pt>
                <c:pt idx="1855">
                  <c:v>3.3181937286598</c:v>
                </c:pt>
                <c:pt idx="1856">
                  <c:v>10.374843728659798</c:v>
                </c:pt>
                <c:pt idx="1857">
                  <c:v>-0.96763627134020069</c:v>
                </c:pt>
                <c:pt idx="1858">
                  <c:v>10.317079728659799</c:v>
                </c:pt>
                <c:pt idx="1859">
                  <c:v>3.9535317286598008</c:v>
                </c:pt>
                <c:pt idx="1860">
                  <c:v>1.1930317286598005</c:v>
                </c:pt>
                <c:pt idx="1861">
                  <c:v>6.6307007286598001</c:v>
                </c:pt>
                <c:pt idx="1862">
                  <c:v>-1.0390702713402007</c:v>
                </c:pt>
                <c:pt idx="1863">
                  <c:v>4.7521747286597993</c:v>
                </c:pt>
                <c:pt idx="1864">
                  <c:v>-5.3408932713401995</c:v>
                </c:pt>
                <c:pt idx="1865">
                  <c:v>2.7848117286598004</c:v>
                </c:pt>
                <c:pt idx="1866">
                  <c:v>-3.2703082713402019</c:v>
                </c:pt>
                <c:pt idx="1867">
                  <c:v>15.172405728659797</c:v>
                </c:pt>
                <c:pt idx="1868">
                  <c:v>4.5853467286598004</c:v>
                </c:pt>
                <c:pt idx="1869">
                  <c:v>-5.8846602713401985</c:v>
                </c:pt>
                <c:pt idx="1870">
                  <c:v>3.271476728659799</c:v>
                </c:pt>
                <c:pt idx="1871">
                  <c:v>-3.0962862713402011</c:v>
                </c:pt>
                <c:pt idx="1872">
                  <c:v>12.653574728659798</c:v>
                </c:pt>
                <c:pt idx="1873">
                  <c:v>0.86739672865979855</c:v>
                </c:pt>
                <c:pt idx="1874">
                  <c:v>4.3813727286597981</c:v>
                </c:pt>
                <c:pt idx="1875">
                  <c:v>10.907318728659803</c:v>
                </c:pt>
                <c:pt idx="1876">
                  <c:v>0.12157172865979859</c:v>
                </c:pt>
                <c:pt idx="1877">
                  <c:v>6.061655728659801</c:v>
                </c:pt>
                <c:pt idx="1878">
                  <c:v>11.032995728659799</c:v>
                </c:pt>
                <c:pt idx="1879">
                  <c:v>2.6138767286598004</c:v>
                </c:pt>
                <c:pt idx="1880">
                  <c:v>-2.0938271340199321E-2</c:v>
                </c:pt>
                <c:pt idx="1881">
                  <c:v>5.8930317286597997</c:v>
                </c:pt>
                <c:pt idx="1882">
                  <c:v>-3.9111692713401993</c:v>
                </c:pt>
                <c:pt idx="1883">
                  <c:v>2.402578728659801</c:v>
                </c:pt>
                <c:pt idx="1884">
                  <c:v>-5.1996622713402019</c:v>
                </c:pt>
                <c:pt idx="1885">
                  <c:v>-3.8751782713402001</c:v>
                </c:pt>
                <c:pt idx="1886">
                  <c:v>-1.2236502713402011</c:v>
                </c:pt>
                <c:pt idx="1887">
                  <c:v>5.0177537286597982</c:v>
                </c:pt>
                <c:pt idx="1888">
                  <c:v>2.1661337286598012</c:v>
                </c:pt>
                <c:pt idx="1889">
                  <c:v>6.117081728659798</c:v>
                </c:pt>
                <c:pt idx="1890">
                  <c:v>-0.99797427134020111</c:v>
                </c:pt>
                <c:pt idx="1891">
                  <c:v>3.2347207286597985</c:v>
                </c:pt>
                <c:pt idx="1892">
                  <c:v>0.46408872865979944</c:v>
                </c:pt>
                <c:pt idx="1893">
                  <c:v>5.4767127286597983</c:v>
                </c:pt>
                <c:pt idx="1894">
                  <c:v>12.192247728659801</c:v>
                </c:pt>
                <c:pt idx="1895">
                  <c:v>-10.8799772713402</c:v>
                </c:pt>
                <c:pt idx="1896">
                  <c:v>-6.6677252713401991</c:v>
                </c:pt>
                <c:pt idx="1897">
                  <c:v>7.0624117286598</c:v>
                </c:pt>
                <c:pt idx="1898">
                  <c:v>0.58531572865980053</c:v>
                </c:pt>
                <c:pt idx="1899">
                  <c:v>-6.0257652713402017</c:v>
                </c:pt>
                <c:pt idx="1900">
                  <c:v>3.9774187286597993</c:v>
                </c:pt>
                <c:pt idx="1901">
                  <c:v>0.93410272865979849</c:v>
                </c:pt>
                <c:pt idx="1902">
                  <c:v>-7.8225352713402003</c:v>
                </c:pt>
                <c:pt idx="1903">
                  <c:v>3.9510577286598014</c:v>
                </c:pt>
                <c:pt idx="1904">
                  <c:v>7.1323777286598009</c:v>
                </c:pt>
                <c:pt idx="1905">
                  <c:v>14.8234537286598</c:v>
                </c:pt>
                <c:pt idx="1906">
                  <c:v>11.182985728659801</c:v>
                </c:pt>
                <c:pt idx="1907">
                  <c:v>-1.598845271340199</c:v>
                </c:pt>
                <c:pt idx="1908">
                  <c:v>3.3068537286597994</c:v>
                </c:pt>
                <c:pt idx="1909">
                  <c:v>6.6573007286597985</c:v>
                </c:pt>
                <c:pt idx="1910">
                  <c:v>2.9256087286597996</c:v>
                </c:pt>
                <c:pt idx="1911">
                  <c:v>5.7520747286597995</c:v>
                </c:pt>
                <c:pt idx="1912">
                  <c:v>-3.029654271340199</c:v>
                </c:pt>
                <c:pt idx="1913">
                  <c:v>-6.1428542713402017</c:v>
                </c:pt>
                <c:pt idx="1914">
                  <c:v>-0.59918427134019936</c:v>
                </c:pt>
                <c:pt idx="1915">
                  <c:v>6.5172107286598013</c:v>
                </c:pt>
                <c:pt idx="1916">
                  <c:v>1.4862827286597984</c:v>
                </c:pt>
                <c:pt idx="1917">
                  <c:v>0.16943972865979973</c:v>
                </c:pt>
                <c:pt idx="1918">
                  <c:v>-1.3154002713401987</c:v>
                </c:pt>
                <c:pt idx="1919">
                  <c:v>4.4440487286598014</c:v>
                </c:pt>
                <c:pt idx="1920">
                  <c:v>3.7353827286598005</c:v>
                </c:pt>
                <c:pt idx="1921">
                  <c:v>4.6743407286598</c:v>
                </c:pt>
                <c:pt idx="1922">
                  <c:v>6.9082107286597996</c:v>
                </c:pt>
                <c:pt idx="1923">
                  <c:v>7.239991728659799</c:v>
                </c:pt>
                <c:pt idx="1924">
                  <c:v>0.4332657286598014</c:v>
                </c:pt>
                <c:pt idx="1925">
                  <c:v>4.5148827286597992</c:v>
                </c:pt>
                <c:pt idx="1926">
                  <c:v>-4.2851402713402003</c:v>
                </c:pt>
                <c:pt idx="1927">
                  <c:v>4.8911717286597991</c:v>
                </c:pt>
                <c:pt idx="1928">
                  <c:v>2.622628728659798</c:v>
                </c:pt>
                <c:pt idx="1929">
                  <c:v>6.8539117286597993</c:v>
                </c:pt>
                <c:pt idx="1930">
                  <c:v>-0.3881422713402003</c:v>
                </c:pt>
                <c:pt idx="1931">
                  <c:v>1.9660817286597982</c:v>
                </c:pt>
                <c:pt idx="1932">
                  <c:v>1.4646977286598002</c:v>
                </c:pt>
                <c:pt idx="1933">
                  <c:v>0.95717472865980113</c:v>
                </c:pt>
                <c:pt idx="1934">
                  <c:v>2.1618497286597993</c:v>
                </c:pt>
                <c:pt idx="1935">
                  <c:v>5.0825007286597987</c:v>
                </c:pt>
                <c:pt idx="1936">
                  <c:v>0.71040372865979862</c:v>
                </c:pt>
                <c:pt idx="1937">
                  <c:v>-0.33774527134020005</c:v>
                </c:pt>
                <c:pt idx="1938">
                  <c:v>6.6632367286598004</c:v>
                </c:pt>
                <c:pt idx="1939">
                  <c:v>4.6997777286598001</c:v>
                </c:pt>
                <c:pt idx="1940">
                  <c:v>2.3057987286597985</c:v>
                </c:pt>
                <c:pt idx="1941">
                  <c:v>10.993166728659801</c:v>
                </c:pt>
                <c:pt idx="1942">
                  <c:v>-2.304329271340201</c:v>
                </c:pt>
                <c:pt idx="1943">
                  <c:v>8.5810687286598011</c:v>
                </c:pt>
                <c:pt idx="1944">
                  <c:v>-3.7872792713401999</c:v>
                </c:pt>
                <c:pt idx="1945">
                  <c:v>7.2453727286597989</c:v>
                </c:pt>
                <c:pt idx="1946">
                  <c:v>10.153374728659799</c:v>
                </c:pt>
                <c:pt idx="1947">
                  <c:v>10.056261728659798</c:v>
                </c:pt>
                <c:pt idx="1948">
                  <c:v>-2.0562072713401989</c:v>
                </c:pt>
                <c:pt idx="1949">
                  <c:v>-0.68121527134019999</c:v>
                </c:pt>
                <c:pt idx="1950">
                  <c:v>6.1876877286597995</c:v>
                </c:pt>
                <c:pt idx="1951">
                  <c:v>7.3335287286598003</c:v>
                </c:pt>
                <c:pt idx="1952">
                  <c:v>12.4913097286598</c:v>
                </c:pt>
                <c:pt idx="1953">
                  <c:v>5.2751147286598012</c:v>
                </c:pt>
                <c:pt idx="1954">
                  <c:v>3.7575927286597981</c:v>
                </c:pt>
                <c:pt idx="1955">
                  <c:v>3.2849227286598008</c:v>
                </c:pt>
                <c:pt idx="1956">
                  <c:v>9.614670728659803</c:v>
                </c:pt>
                <c:pt idx="1957">
                  <c:v>-0.81268727134019869</c:v>
                </c:pt>
                <c:pt idx="1958">
                  <c:v>7.4100577286598011</c:v>
                </c:pt>
                <c:pt idx="1959">
                  <c:v>5.4826387286598006</c:v>
                </c:pt>
                <c:pt idx="1960">
                  <c:v>9.593461728659797</c:v>
                </c:pt>
                <c:pt idx="1961">
                  <c:v>-4.5761112713401992</c:v>
                </c:pt>
                <c:pt idx="1962">
                  <c:v>8.0649067286597997</c:v>
                </c:pt>
                <c:pt idx="1963">
                  <c:v>-1.7371712713402019</c:v>
                </c:pt>
                <c:pt idx="1964">
                  <c:v>4.4307457286598009</c:v>
                </c:pt>
                <c:pt idx="1965">
                  <c:v>-1.721837271340199</c:v>
                </c:pt>
                <c:pt idx="1966">
                  <c:v>-4.9199442713401993</c:v>
                </c:pt>
                <c:pt idx="1967">
                  <c:v>6.2480817286597983</c:v>
                </c:pt>
                <c:pt idx="1968">
                  <c:v>8.7058947286597999</c:v>
                </c:pt>
                <c:pt idx="1969">
                  <c:v>0.34406372865980117</c:v>
                </c:pt>
                <c:pt idx="1970">
                  <c:v>7.5955367286598019</c:v>
                </c:pt>
                <c:pt idx="1971">
                  <c:v>-6.1412922713402018</c:v>
                </c:pt>
                <c:pt idx="1972">
                  <c:v>6.7207527286598001</c:v>
                </c:pt>
                <c:pt idx="1973">
                  <c:v>1.8864647286597993</c:v>
                </c:pt>
                <c:pt idx="1974">
                  <c:v>1.6991197286597988</c:v>
                </c:pt>
                <c:pt idx="1975">
                  <c:v>9.5977227286597966</c:v>
                </c:pt>
                <c:pt idx="1976">
                  <c:v>5.5980607286597994</c:v>
                </c:pt>
                <c:pt idx="1977">
                  <c:v>1.7627867286598011</c:v>
                </c:pt>
                <c:pt idx="1978">
                  <c:v>-3.7913222713401993</c:v>
                </c:pt>
                <c:pt idx="1979">
                  <c:v>-1.6353952713402009</c:v>
                </c:pt>
                <c:pt idx="1980">
                  <c:v>8.923275728659803</c:v>
                </c:pt>
                <c:pt idx="1981">
                  <c:v>-3.122184271340199</c:v>
                </c:pt>
                <c:pt idx="1982">
                  <c:v>-4.3536572713402002</c:v>
                </c:pt>
                <c:pt idx="1983">
                  <c:v>-2.2969452713401992</c:v>
                </c:pt>
                <c:pt idx="1984">
                  <c:v>4.154382728659801</c:v>
                </c:pt>
                <c:pt idx="1985">
                  <c:v>-8.5408271340199349E-2</c:v>
                </c:pt>
                <c:pt idx="1986">
                  <c:v>12.165179728659801</c:v>
                </c:pt>
                <c:pt idx="1987">
                  <c:v>3.0537597286597986</c:v>
                </c:pt>
                <c:pt idx="1988">
                  <c:v>7.9503757286598002</c:v>
                </c:pt>
                <c:pt idx="1989">
                  <c:v>3.557885728659798</c:v>
                </c:pt>
                <c:pt idx="1990">
                  <c:v>3.9557717286598013</c:v>
                </c:pt>
                <c:pt idx="1991">
                  <c:v>2.6642267286597985</c:v>
                </c:pt>
                <c:pt idx="1992">
                  <c:v>7.6337047286598008</c:v>
                </c:pt>
                <c:pt idx="1993">
                  <c:v>1.4267967286597987</c:v>
                </c:pt>
                <c:pt idx="1994">
                  <c:v>-3.2147572713402006</c:v>
                </c:pt>
                <c:pt idx="1995">
                  <c:v>1.448625728659799</c:v>
                </c:pt>
                <c:pt idx="1996">
                  <c:v>3.7403717286597988</c:v>
                </c:pt>
                <c:pt idx="1997">
                  <c:v>-0.76049727134019918</c:v>
                </c:pt>
                <c:pt idx="1998">
                  <c:v>2.1951797286597987</c:v>
                </c:pt>
                <c:pt idx="1999">
                  <c:v>0.6424377286598002</c:v>
                </c:pt>
                <c:pt idx="2000">
                  <c:v>-0.83416227134020104</c:v>
                </c:pt>
                <c:pt idx="2001">
                  <c:v>3.0515497286598006</c:v>
                </c:pt>
                <c:pt idx="2002">
                  <c:v>1.3373577286598</c:v>
                </c:pt>
                <c:pt idx="2003">
                  <c:v>-3.2774252713401992</c:v>
                </c:pt>
                <c:pt idx="2004">
                  <c:v>3.9306307286597999</c:v>
                </c:pt>
                <c:pt idx="2005">
                  <c:v>1.8784837286597984</c:v>
                </c:pt>
                <c:pt idx="2006">
                  <c:v>-1.3101372713401993</c:v>
                </c:pt>
                <c:pt idx="2007">
                  <c:v>-3.5427022713402003</c:v>
                </c:pt>
                <c:pt idx="2008">
                  <c:v>6.1773507286597997</c:v>
                </c:pt>
                <c:pt idx="2009">
                  <c:v>8.3295437286598002</c:v>
                </c:pt>
                <c:pt idx="2010">
                  <c:v>2.153639728659801</c:v>
                </c:pt>
                <c:pt idx="2011">
                  <c:v>11.033001728659798</c:v>
                </c:pt>
                <c:pt idx="2012">
                  <c:v>-1.1020782713402006</c:v>
                </c:pt>
                <c:pt idx="2013">
                  <c:v>-2.0248752713401998</c:v>
                </c:pt>
                <c:pt idx="2014">
                  <c:v>-0.63897727134019888</c:v>
                </c:pt>
                <c:pt idx="2015">
                  <c:v>8.4867177286597979</c:v>
                </c:pt>
                <c:pt idx="2016">
                  <c:v>1.0172137286598009</c:v>
                </c:pt>
                <c:pt idx="2017">
                  <c:v>-8.2646002713401998</c:v>
                </c:pt>
                <c:pt idx="2018">
                  <c:v>2.8449397286597993</c:v>
                </c:pt>
                <c:pt idx="2019">
                  <c:v>-8.5215862713402011</c:v>
                </c:pt>
                <c:pt idx="2020">
                  <c:v>8.8764947286598002</c:v>
                </c:pt>
                <c:pt idx="2021">
                  <c:v>5.7798887286597989</c:v>
                </c:pt>
                <c:pt idx="2022">
                  <c:v>5.799148728659798</c:v>
                </c:pt>
                <c:pt idx="2023">
                  <c:v>-0.2925282713401991</c:v>
                </c:pt>
                <c:pt idx="2024">
                  <c:v>-1.5377642713402011</c:v>
                </c:pt>
                <c:pt idx="2025">
                  <c:v>2.8068867286598014</c:v>
                </c:pt>
                <c:pt idx="2026">
                  <c:v>2.8511847286597991</c:v>
                </c:pt>
                <c:pt idx="2027">
                  <c:v>0.87123272865979828</c:v>
                </c:pt>
                <c:pt idx="2028">
                  <c:v>-1.932004271340201</c:v>
                </c:pt>
                <c:pt idx="2029">
                  <c:v>-0.72976227134019922</c:v>
                </c:pt>
                <c:pt idx="2030">
                  <c:v>3.5559267286597986</c:v>
                </c:pt>
                <c:pt idx="2031">
                  <c:v>3.7493677286597986</c:v>
                </c:pt>
                <c:pt idx="2032">
                  <c:v>-3.5528962713401988</c:v>
                </c:pt>
                <c:pt idx="2033">
                  <c:v>-3.7656402713401995</c:v>
                </c:pt>
                <c:pt idx="2034">
                  <c:v>0.9212717286598</c:v>
                </c:pt>
                <c:pt idx="2035">
                  <c:v>5.5970557286598002</c:v>
                </c:pt>
                <c:pt idx="2036">
                  <c:v>0.16670872865979902</c:v>
                </c:pt>
                <c:pt idx="2037">
                  <c:v>-1.2575072713401987</c:v>
                </c:pt>
                <c:pt idx="2038">
                  <c:v>-1.8142762713402014</c:v>
                </c:pt>
                <c:pt idx="2039">
                  <c:v>-0.16729727134019967</c:v>
                </c:pt>
                <c:pt idx="2040">
                  <c:v>-0.56284727134019974</c:v>
                </c:pt>
                <c:pt idx="2041">
                  <c:v>-3.7474172713402005</c:v>
                </c:pt>
                <c:pt idx="2042">
                  <c:v>-5.9857172713401994</c:v>
                </c:pt>
                <c:pt idx="2043">
                  <c:v>6.3471927286597989</c:v>
                </c:pt>
                <c:pt idx="2044">
                  <c:v>-1.6817432713401992</c:v>
                </c:pt>
                <c:pt idx="2045">
                  <c:v>1.7453397286598005</c:v>
                </c:pt>
                <c:pt idx="2046">
                  <c:v>3.7421627286597996</c:v>
                </c:pt>
                <c:pt idx="2047">
                  <c:v>7.2893957286597981</c:v>
                </c:pt>
                <c:pt idx="2048">
                  <c:v>6.8127047286597993</c:v>
                </c:pt>
                <c:pt idx="2049">
                  <c:v>4.5778437286598006</c:v>
                </c:pt>
                <c:pt idx="2050">
                  <c:v>-5.0221972713402003</c:v>
                </c:pt>
                <c:pt idx="2051">
                  <c:v>3.9004977286598006</c:v>
                </c:pt>
                <c:pt idx="2052">
                  <c:v>3.6886597286598004</c:v>
                </c:pt>
                <c:pt idx="2053">
                  <c:v>2.1460157286598012</c:v>
                </c:pt>
                <c:pt idx="2054">
                  <c:v>6.5075597286597997</c:v>
                </c:pt>
                <c:pt idx="2055">
                  <c:v>-0.17144927134020094</c:v>
                </c:pt>
                <c:pt idx="2056">
                  <c:v>0.55425372865979838</c:v>
                </c:pt>
                <c:pt idx="2057">
                  <c:v>-4.4475832713401999</c:v>
                </c:pt>
                <c:pt idx="2058">
                  <c:v>5.5336728659799661E-2</c:v>
                </c:pt>
                <c:pt idx="2059">
                  <c:v>3.0774487286597996</c:v>
                </c:pt>
                <c:pt idx="2060">
                  <c:v>11.550815728659799</c:v>
                </c:pt>
                <c:pt idx="2061">
                  <c:v>-0.49068827134020054</c:v>
                </c:pt>
                <c:pt idx="2062">
                  <c:v>-10.259681271340201</c:v>
                </c:pt>
                <c:pt idx="2063">
                  <c:v>12.033587728659796</c:v>
                </c:pt>
                <c:pt idx="2064">
                  <c:v>-11.951434271340201</c:v>
                </c:pt>
                <c:pt idx="2065">
                  <c:v>5.3198117286598006</c:v>
                </c:pt>
                <c:pt idx="2066">
                  <c:v>-2.786732271340199</c:v>
                </c:pt>
                <c:pt idx="2067">
                  <c:v>5.0751327286597991</c:v>
                </c:pt>
                <c:pt idx="2068">
                  <c:v>2.0450517286598</c:v>
                </c:pt>
                <c:pt idx="2069">
                  <c:v>-3.5013062713402014</c:v>
                </c:pt>
                <c:pt idx="2070">
                  <c:v>0.61607272865979823</c:v>
                </c:pt>
                <c:pt idx="2071">
                  <c:v>4.5779667286597991</c:v>
                </c:pt>
                <c:pt idx="2072">
                  <c:v>-2.2858212713402004</c:v>
                </c:pt>
                <c:pt idx="2073">
                  <c:v>8.936897728659801</c:v>
                </c:pt>
                <c:pt idx="2074">
                  <c:v>4.3645197286598005</c:v>
                </c:pt>
                <c:pt idx="2075">
                  <c:v>2.8362737286598012</c:v>
                </c:pt>
                <c:pt idx="2076">
                  <c:v>-0.6150462713402014</c:v>
                </c:pt>
                <c:pt idx="2077">
                  <c:v>-0.71656127134020053</c:v>
                </c:pt>
                <c:pt idx="2078">
                  <c:v>-4.3022152713401987</c:v>
                </c:pt>
                <c:pt idx="2079">
                  <c:v>3.1139097286597988</c:v>
                </c:pt>
                <c:pt idx="2080">
                  <c:v>1.9729667286597987</c:v>
                </c:pt>
                <c:pt idx="2081">
                  <c:v>-7.6098612713402005</c:v>
                </c:pt>
                <c:pt idx="2082">
                  <c:v>3.4887777286597981</c:v>
                </c:pt>
                <c:pt idx="2083">
                  <c:v>3.4264427286598007</c:v>
                </c:pt>
                <c:pt idx="2084">
                  <c:v>1.2851367286598006</c:v>
                </c:pt>
                <c:pt idx="2085">
                  <c:v>3.2726297286598012</c:v>
                </c:pt>
                <c:pt idx="2086">
                  <c:v>3.5962687286598012</c:v>
                </c:pt>
                <c:pt idx="2087">
                  <c:v>-6.4175922713402009</c:v>
                </c:pt>
                <c:pt idx="2088">
                  <c:v>0.15395072865980097</c:v>
                </c:pt>
                <c:pt idx="2089">
                  <c:v>1.8108567286598003</c:v>
                </c:pt>
                <c:pt idx="2090">
                  <c:v>5.669033728659798</c:v>
                </c:pt>
                <c:pt idx="2091">
                  <c:v>5.9200197286597991</c:v>
                </c:pt>
                <c:pt idx="2092">
                  <c:v>-5.5661342713402</c:v>
                </c:pt>
                <c:pt idx="2093">
                  <c:v>8.8881447286598032</c:v>
                </c:pt>
                <c:pt idx="2094">
                  <c:v>-7.4067312713401989</c:v>
                </c:pt>
                <c:pt idx="2095">
                  <c:v>-7.4164112713402019</c:v>
                </c:pt>
                <c:pt idx="2096">
                  <c:v>-0.55716527134019955</c:v>
                </c:pt>
                <c:pt idx="2097">
                  <c:v>4.3701557286597996</c:v>
                </c:pt>
                <c:pt idx="2098">
                  <c:v>-5.8711382713402003</c:v>
                </c:pt>
                <c:pt idx="2099">
                  <c:v>-5.4763432713402018</c:v>
                </c:pt>
                <c:pt idx="2100">
                  <c:v>-3.4315622713402014</c:v>
                </c:pt>
                <c:pt idx="2101">
                  <c:v>-1.8875612713401999</c:v>
                </c:pt>
                <c:pt idx="2102">
                  <c:v>8.5946407286597974</c:v>
                </c:pt>
                <c:pt idx="2103">
                  <c:v>16.159276728659798</c:v>
                </c:pt>
                <c:pt idx="2104">
                  <c:v>0.14094572865980126</c:v>
                </c:pt>
                <c:pt idx="2105">
                  <c:v>-2.3297822713401999</c:v>
                </c:pt>
                <c:pt idx="2106">
                  <c:v>1.3424477286597991</c:v>
                </c:pt>
                <c:pt idx="2107">
                  <c:v>7.970312728659799</c:v>
                </c:pt>
                <c:pt idx="2108">
                  <c:v>-10.1357192713402</c:v>
                </c:pt>
                <c:pt idx="2109">
                  <c:v>7.097358728659799</c:v>
                </c:pt>
                <c:pt idx="2110">
                  <c:v>4.0325227286597993</c:v>
                </c:pt>
                <c:pt idx="2111">
                  <c:v>-3.5613992713401998</c:v>
                </c:pt>
                <c:pt idx="2112">
                  <c:v>-5.850927134019912E-2</c:v>
                </c:pt>
                <c:pt idx="2113">
                  <c:v>10.8278497286598</c:v>
                </c:pt>
                <c:pt idx="2114">
                  <c:v>6.5813487286598011</c:v>
                </c:pt>
                <c:pt idx="2115">
                  <c:v>9.0410807286598001</c:v>
                </c:pt>
                <c:pt idx="2116">
                  <c:v>-10.7106112713402</c:v>
                </c:pt>
                <c:pt idx="2117">
                  <c:v>6.2021207286597999</c:v>
                </c:pt>
                <c:pt idx="2118">
                  <c:v>-4.979114271340201</c:v>
                </c:pt>
                <c:pt idx="2119">
                  <c:v>-7.1767512713402013</c:v>
                </c:pt>
                <c:pt idx="2120">
                  <c:v>8.4526357286598</c:v>
                </c:pt>
                <c:pt idx="2121">
                  <c:v>9.3212847286597977</c:v>
                </c:pt>
                <c:pt idx="2122">
                  <c:v>2.4218037286597998</c:v>
                </c:pt>
                <c:pt idx="2123">
                  <c:v>-2.0485271340199063E-2</c:v>
                </c:pt>
                <c:pt idx="2124">
                  <c:v>4.3756317286598012</c:v>
                </c:pt>
                <c:pt idx="2125">
                  <c:v>-12.417609271340201</c:v>
                </c:pt>
                <c:pt idx="2126">
                  <c:v>-9.2377092713402007</c:v>
                </c:pt>
                <c:pt idx="2127">
                  <c:v>3.9785917286598007</c:v>
                </c:pt>
                <c:pt idx="2128">
                  <c:v>-1.4441942713402014</c:v>
                </c:pt>
                <c:pt idx="2129">
                  <c:v>7.2409167286598013</c:v>
                </c:pt>
                <c:pt idx="2130">
                  <c:v>4.159269728659801</c:v>
                </c:pt>
                <c:pt idx="2131">
                  <c:v>5.9374347286597988</c:v>
                </c:pt>
                <c:pt idx="2132">
                  <c:v>4.8192637286597986</c:v>
                </c:pt>
                <c:pt idx="2133">
                  <c:v>0.8785057286597997</c:v>
                </c:pt>
                <c:pt idx="2134">
                  <c:v>3.9816647286598013</c:v>
                </c:pt>
                <c:pt idx="2135">
                  <c:v>3.699534728659799</c:v>
                </c:pt>
                <c:pt idx="2136">
                  <c:v>2.1222517286598013</c:v>
                </c:pt>
                <c:pt idx="2137">
                  <c:v>6.4780377286597997</c:v>
                </c:pt>
                <c:pt idx="2138">
                  <c:v>-4.0774702713402</c:v>
                </c:pt>
                <c:pt idx="2139">
                  <c:v>-2.9452713401987296E-3</c:v>
                </c:pt>
                <c:pt idx="2140">
                  <c:v>-0.17820527134020026</c:v>
                </c:pt>
                <c:pt idx="2141">
                  <c:v>10.002728728659797</c:v>
                </c:pt>
                <c:pt idx="2142">
                  <c:v>10.5821077286598</c:v>
                </c:pt>
                <c:pt idx="2143">
                  <c:v>-4.512925271340201</c:v>
                </c:pt>
                <c:pt idx="2144">
                  <c:v>-3.3127302713402003</c:v>
                </c:pt>
                <c:pt idx="2145">
                  <c:v>1.1168327286598014</c:v>
                </c:pt>
                <c:pt idx="2146">
                  <c:v>1.3697857286597994</c:v>
                </c:pt>
                <c:pt idx="2147">
                  <c:v>0.32686772865979918</c:v>
                </c:pt>
                <c:pt idx="2148">
                  <c:v>-5.0960702713401993</c:v>
                </c:pt>
                <c:pt idx="2149">
                  <c:v>2.0272277286597991</c:v>
                </c:pt>
                <c:pt idx="2150">
                  <c:v>-3.0289792713402015</c:v>
                </c:pt>
                <c:pt idx="2151">
                  <c:v>6.0296077286598013</c:v>
                </c:pt>
                <c:pt idx="2152">
                  <c:v>5.7440727286597983</c:v>
                </c:pt>
                <c:pt idx="2153">
                  <c:v>-4.1945092713402019</c:v>
                </c:pt>
                <c:pt idx="2154">
                  <c:v>3.1743007286598015</c:v>
                </c:pt>
                <c:pt idx="2155">
                  <c:v>-0.81651427134019983</c:v>
                </c:pt>
                <c:pt idx="2156">
                  <c:v>-2.1019752713402013</c:v>
                </c:pt>
                <c:pt idx="2157">
                  <c:v>7.7290037286597979</c:v>
                </c:pt>
                <c:pt idx="2158">
                  <c:v>2.2808327286597994</c:v>
                </c:pt>
                <c:pt idx="2159">
                  <c:v>3.3432847286597998</c:v>
                </c:pt>
                <c:pt idx="2160">
                  <c:v>-8.7595012713402003</c:v>
                </c:pt>
                <c:pt idx="2161">
                  <c:v>6.6388157286598002</c:v>
                </c:pt>
                <c:pt idx="2162">
                  <c:v>9.3485547286597992</c:v>
                </c:pt>
                <c:pt idx="2163">
                  <c:v>-2.992096271340202</c:v>
                </c:pt>
                <c:pt idx="2164">
                  <c:v>4.6703137286597993</c:v>
                </c:pt>
                <c:pt idx="2165">
                  <c:v>4.1388577286598007</c:v>
                </c:pt>
                <c:pt idx="2166">
                  <c:v>-4.5820302713402015</c:v>
                </c:pt>
                <c:pt idx="2167">
                  <c:v>-3.2051282713402003</c:v>
                </c:pt>
                <c:pt idx="2168">
                  <c:v>6.5407057286597983</c:v>
                </c:pt>
                <c:pt idx="2169">
                  <c:v>3.7747147286597986</c:v>
                </c:pt>
                <c:pt idx="2170">
                  <c:v>-4.7582692713402004</c:v>
                </c:pt>
                <c:pt idx="2171">
                  <c:v>9.1197537286598021</c:v>
                </c:pt>
                <c:pt idx="2172">
                  <c:v>2.0535817286598004</c:v>
                </c:pt>
                <c:pt idx="2173">
                  <c:v>7.5032277286598017</c:v>
                </c:pt>
                <c:pt idx="2174">
                  <c:v>9.6728117286598021</c:v>
                </c:pt>
                <c:pt idx="2175">
                  <c:v>7.1874177286597991</c:v>
                </c:pt>
                <c:pt idx="2176">
                  <c:v>12.0429917286598</c:v>
                </c:pt>
                <c:pt idx="2177">
                  <c:v>3.8441728659798002E-2</c:v>
                </c:pt>
                <c:pt idx="2178">
                  <c:v>0.39204472865980122</c:v>
                </c:pt>
                <c:pt idx="2179">
                  <c:v>4.9060477286598001</c:v>
                </c:pt>
                <c:pt idx="2180">
                  <c:v>9.1030837286597972</c:v>
                </c:pt>
                <c:pt idx="2181">
                  <c:v>8.3590327286597983</c:v>
                </c:pt>
                <c:pt idx="2182">
                  <c:v>5.6643597286598002</c:v>
                </c:pt>
                <c:pt idx="2183">
                  <c:v>0.76671072865979895</c:v>
                </c:pt>
                <c:pt idx="2184">
                  <c:v>4.8084047286597986</c:v>
                </c:pt>
                <c:pt idx="2185">
                  <c:v>2.6606147286597981</c:v>
                </c:pt>
                <c:pt idx="2186">
                  <c:v>-0.53856227134020074</c:v>
                </c:pt>
                <c:pt idx="2187">
                  <c:v>3.9203107286597998</c:v>
                </c:pt>
                <c:pt idx="2188">
                  <c:v>-1.2308922713401991</c:v>
                </c:pt>
                <c:pt idx="2189">
                  <c:v>17.577308728659801</c:v>
                </c:pt>
                <c:pt idx="2190">
                  <c:v>-3.291576271340201</c:v>
                </c:pt>
                <c:pt idx="2191">
                  <c:v>3.0562267286598015</c:v>
                </c:pt>
                <c:pt idx="2192">
                  <c:v>1.8904847286597999</c:v>
                </c:pt>
                <c:pt idx="2193">
                  <c:v>2.5501317286597995</c:v>
                </c:pt>
                <c:pt idx="2194">
                  <c:v>0.21186372865980019</c:v>
                </c:pt>
                <c:pt idx="2195">
                  <c:v>-2.3061322713401999</c:v>
                </c:pt>
                <c:pt idx="2196">
                  <c:v>-1.9788552713402012</c:v>
                </c:pt>
                <c:pt idx="2197">
                  <c:v>2.8056957286597992</c:v>
                </c:pt>
                <c:pt idx="2198">
                  <c:v>-0.58574827134020069</c:v>
                </c:pt>
                <c:pt idx="2199">
                  <c:v>1.7168047286597989</c:v>
                </c:pt>
                <c:pt idx="2200">
                  <c:v>-6.3510572713401992</c:v>
                </c:pt>
                <c:pt idx="2201">
                  <c:v>0.8405317286598013</c:v>
                </c:pt>
                <c:pt idx="2202">
                  <c:v>2.099486728659798</c:v>
                </c:pt>
                <c:pt idx="2203">
                  <c:v>8.3357837286597984</c:v>
                </c:pt>
                <c:pt idx="2204">
                  <c:v>5.3265067286598011</c:v>
                </c:pt>
                <c:pt idx="2205">
                  <c:v>4.3628197286598009</c:v>
                </c:pt>
                <c:pt idx="2206">
                  <c:v>7.8213107286598031</c:v>
                </c:pt>
                <c:pt idx="2207">
                  <c:v>-9.7750302713402011</c:v>
                </c:pt>
                <c:pt idx="2208">
                  <c:v>7.1351017286598015</c:v>
                </c:pt>
                <c:pt idx="2209">
                  <c:v>3.9058967286598012</c:v>
                </c:pt>
                <c:pt idx="2210">
                  <c:v>5.8984887286597996</c:v>
                </c:pt>
                <c:pt idx="2211">
                  <c:v>8.7162747286597977</c:v>
                </c:pt>
                <c:pt idx="2212">
                  <c:v>1.9147867286597986</c:v>
                </c:pt>
                <c:pt idx="2213">
                  <c:v>2.5080997286598006</c:v>
                </c:pt>
                <c:pt idx="2214">
                  <c:v>1.2296967286597997</c:v>
                </c:pt>
                <c:pt idx="2215">
                  <c:v>-4.242534271340201</c:v>
                </c:pt>
                <c:pt idx="2216">
                  <c:v>2.0006247286598011</c:v>
                </c:pt>
                <c:pt idx="2217">
                  <c:v>21.495455728659799</c:v>
                </c:pt>
                <c:pt idx="2218">
                  <c:v>30.158773728659803</c:v>
                </c:pt>
                <c:pt idx="2219">
                  <c:v>15.692305728659797</c:v>
                </c:pt>
                <c:pt idx="2220">
                  <c:v>19.391501728659797</c:v>
                </c:pt>
                <c:pt idx="2221">
                  <c:v>9.8818537286597987</c:v>
                </c:pt>
                <c:pt idx="2222">
                  <c:v>4.6189047286597997</c:v>
                </c:pt>
                <c:pt idx="2223">
                  <c:v>2.3020397286597998</c:v>
                </c:pt>
                <c:pt idx="2224">
                  <c:v>7.0860067286598003</c:v>
                </c:pt>
                <c:pt idx="2225">
                  <c:v>-2.8746632713402001</c:v>
                </c:pt>
                <c:pt idx="2226">
                  <c:v>3.7118667286597997</c:v>
                </c:pt>
                <c:pt idx="2227">
                  <c:v>0.21403972865979881</c:v>
                </c:pt>
                <c:pt idx="2228">
                  <c:v>-1.9979182713402004</c:v>
                </c:pt>
                <c:pt idx="2229">
                  <c:v>-1.8805022713402018</c:v>
                </c:pt>
                <c:pt idx="2230">
                  <c:v>-0.15507527134020194</c:v>
                </c:pt>
                <c:pt idx="2231">
                  <c:v>4.6553157286598008</c:v>
                </c:pt>
                <c:pt idx="2232">
                  <c:v>0.36493572865979829</c:v>
                </c:pt>
                <c:pt idx="2233">
                  <c:v>0.92374572865979943</c:v>
                </c:pt>
                <c:pt idx="2234">
                  <c:v>9.8040657286598005</c:v>
                </c:pt>
                <c:pt idx="2235">
                  <c:v>4.553438728659799</c:v>
                </c:pt>
                <c:pt idx="2236">
                  <c:v>5.2749867286598011</c:v>
                </c:pt>
                <c:pt idx="2237">
                  <c:v>6.0982497286597983</c:v>
                </c:pt>
                <c:pt idx="2238">
                  <c:v>6.0320497286597998</c:v>
                </c:pt>
                <c:pt idx="2239">
                  <c:v>6.1811737286598003</c:v>
                </c:pt>
                <c:pt idx="2240">
                  <c:v>6.3676557286597983</c:v>
                </c:pt>
                <c:pt idx="2241">
                  <c:v>2.4960807286597984</c:v>
                </c:pt>
                <c:pt idx="2242">
                  <c:v>1.2308277286598006</c:v>
                </c:pt>
                <c:pt idx="2243">
                  <c:v>5.1233728659799027E-2</c:v>
                </c:pt>
                <c:pt idx="2244">
                  <c:v>1.6768397286598002</c:v>
                </c:pt>
                <c:pt idx="2245">
                  <c:v>-6.2582492713402011</c:v>
                </c:pt>
                <c:pt idx="2246">
                  <c:v>1.4932007286598008</c:v>
                </c:pt>
                <c:pt idx="2247">
                  <c:v>6.9642927286597995</c:v>
                </c:pt>
                <c:pt idx="2248">
                  <c:v>-6.2339982713402016</c:v>
                </c:pt>
                <c:pt idx="2249">
                  <c:v>5.4242067286598008</c:v>
                </c:pt>
                <c:pt idx="2250">
                  <c:v>-6.8864271340199679E-2</c:v>
                </c:pt>
                <c:pt idx="2251">
                  <c:v>1.0131837286598007</c:v>
                </c:pt>
                <c:pt idx="2252">
                  <c:v>15.898586728659801</c:v>
                </c:pt>
                <c:pt idx="2253">
                  <c:v>0.64909572865979825</c:v>
                </c:pt>
                <c:pt idx="2254">
                  <c:v>1.4040527286597992</c:v>
                </c:pt>
                <c:pt idx="2255">
                  <c:v>4.1632627286597987</c:v>
                </c:pt>
                <c:pt idx="2256">
                  <c:v>-4.203767271340201</c:v>
                </c:pt>
                <c:pt idx="2257">
                  <c:v>2.6173857286598015</c:v>
                </c:pt>
                <c:pt idx="2258">
                  <c:v>2.2715337286598007</c:v>
                </c:pt>
                <c:pt idx="2259">
                  <c:v>-2.1258502713402017</c:v>
                </c:pt>
                <c:pt idx="2260">
                  <c:v>1.1511867286597983</c:v>
                </c:pt>
                <c:pt idx="2261">
                  <c:v>-3.2671932713402008</c:v>
                </c:pt>
                <c:pt idx="2262">
                  <c:v>2.0853697286597992</c:v>
                </c:pt>
                <c:pt idx="2263">
                  <c:v>4.4849307286598012</c:v>
                </c:pt>
                <c:pt idx="2264">
                  <c:v>2.0457277286597986</c:v>
                </c:pt>
                <c:pt idx="2265">
                  <c:v>-5.8023422713402013</c:v>
                </c:pt>
                <c:pt idx="2266">
                  <c:v>1.4922987286598008</c:v>
                </c:pt>
                <c:pt idx="2267">
                  <c:v>-4.5753302713401993</c:v>
                </c:pt>
                <c:pt idx="2268">
                  <c:v>-2.6297652713402009</c:v>
                </c:pt>
                <c:pt idx="2269">
                  <c:v>0.47432872865979903</c:v>
                </c:pt>
                <c:pt idx="2270">
                  <c:v>5.2972047286597999</c:v>
                </c:pt>
                <c:pt idx="2271">
                  <c:v>-1.5694382713402</c:v>
                </c:pt>
                <c:pt idx="2272">
                  <c:v>7.4484097286598008</c:v>
                </c:pt>
                <c:pt idx="2273">
                  <c:v>0.37460672865979916</c:v>
                </c:pt>
                <c:pt idx="2274">
                  <c:v>-0.99281327134020003</c:v>
                </c:pt>
                <c:pt idx="2275">
                  <c:v>-3.847936271340199</c:v>
                </c:pt>
                <c:pt idx="2276">
                  <c:v>0.94590172865979838</c:v>
                </c:pt>
                <c:pt idx="2277">
                  <c:v>4.1976247286598003</c:v>
                </c:pt>
                <c:pt idx="2278">
                  <c:v>-4.2767222713402013</c:v>
                </c:pt>
                <c:pt idx="2279">
                  <c:v>-6.3080271340201222E-2</c:v>
                </c:pt>
                <c:pt idx="2280">
                  <c:v>2.8210167286597994</c:v>
                </c:pt>
                <c:pt idx="2281">
                  <c:v>-1.6399382713401991</c:v>
                </c:pt>
                <c:pt idx="2282">
                  <c:v>5.2203917286597985</c:v>
                </c:pt>
                <c:pt idx="2283">
                  <c:v>4.4275707286597985</c:v>
                </c:pt>
                <c:pt idx="2284">
                  <c:v>-1.8344952713401987</c:v>
                </c:pt>
                <c:pt idx="2285">
                  <c:v>-3.528900271340202</c:v>
                </c:pt>
                <c:pt idx="2286">
                  <c:v>2.8635127286597992</c:v>
                </c:pt>
                <c:pt idx="2287">
                  <c:v>1.3263087286598001</c:v>
                </c:pt>
                <c:pt idx="2288">
                  <c:v>2.423674728659801</c:v>
                </c:pt>
                <c:pt idx="2289">
                  <c:v>1.3406217286598014</c:v>
                </c:pt>
                <c:pt idx="2290">
                  <c:v>4.9706207286597994</c:v>
                </c:pt>
                <c:pt idx="2291">
                  <c:v>5.1197047286598014</c:v>
                </c:pt>
                <c:pt idx="2292">
                  <c:v>8.0355407286597966</c:v>
                </c:pt>
                <c:pt idx="2293">
                  <c:v>4.0973557286597995</c:v>
                </c:pt>
                <c:pt idx="2294">
                  <c:v>-5.5005192713401989</c:v>
                </c:pt>
                <c:pt idx="2295">
                  <c:v>-0.45222227134020088</c:v>
                </c:pt>
                <c:pt idx="2296">
                  <c:v>8.0336297286597969</c:v>
                </c:pt>
                <c:pt idx="2297">
                  <c:v>1.0279357286597985</c:v>
                </c:pt>
                <c:pt idx="2298">
                  <c:v>-2.1695872713402018</c:v>
                </c:pt>
                <c:pt idx="2299">
                  <c:v>-9.9059352713401996</c:v>
                </c:pt>
                <c:pt idx="2300">
                  <c:v>-3.4792412713402001</c:v>
                </c:pt>
                <c:pt idx="2301">
                  <c:v>3.0358137286598001</c:v>
                </c:pt>
                <c:pt idx="2302">
                  <c:v>-15.1059832713402</c:v>
                </c:pt>
                <c:pt idx="2303">
                  <c:v>5.1884577286597988</c:v>
                </c:pt>
                <c:pt idx="2304">
                  <c:v>0.72557772865980041</c:v>
                </c:pt>
                <c:pt idx="2305">
                  <c:v>3.0303847286598007</c:v>
                </c:pt>
                <c:pt idx="2306">
                  <c:v>-1.4805912713401987</c:v>
                </c:pt>
                <c:pt idx="2307">
                  <c:v>7.3371587286598015</c:v>
                </c:pt>
                <c:pt idx="2308">
                  <c:v>9.4695637286598</c:v>
                </c:pt>
                <c:pt idx="2309">
                  <c:v>16.1545057286598</c:v>
                </c:pt>
                <c:pt idx="2310">
                  <c:v>1.7638107286597986</c:v>
                </c:pt>
                <c:pt idx="2311">
                  <c:v>-4.0168472713402004</c:v>
                </c:pt>
                <c:pt idx="2312">
                  <c:v>3.1492137286597988</c:v>
                </c:pt>
                <c:pt idx="2313">
                  <c:v>10.845176728659801</c:v>
                </c:pt>
                <c:pt idx="2314">
                  <c:v>4.0565327286597999</c:v>
                </c:pt>
                <c:pt idx="2315">
                  <c:v>9.9655827286597969</c:v>
                </c:pt>
                <c:pt idx="2316">
                  <c:v>-5.5728922713402014</c:v>
                </c:pt>
                <c:pt idx="2317">
                  <c:v>-4.0756932713401994</c:v>
                </c:pt>
                <c:pt idx="2318">
                  <c:v>16.544711728659799</c:v>
                </c:pt>
                <c:pt idx="2319">
                  <c:v>6.4462727286597996</c:v>
                </c:pt>
                <c:pt idx="2320">
                  <c:v>11.015637728659797</c:v>
                </c:pt>
                <c:pt idx="2321">
                  <c:v>-1.6238562713402018</c:v>
                </c:pt>
                <c:pt idx="2322">
                  <c:v>6.3133517286598</c:v>
                </c:pt>
                <c:pt idx="2323">
                  <c:v>14.960430728659802</c:v>
                </c:pt>
                <c:pt idx="2324">
                  <c:v>18.431014728659797</c:v>
                </c:pt>
                <c:pt idx="2325">
                  <c:v>24.448794728659799</c:v>
                </c:pt>
                <c:pt idx="2326">
                  <c:v>16.128083728659803</c:v>
                </c:pt>
                <c:pt idx="2327">
                  <c:v>28.373963728659803</c:v>
                </c:pt>
                <c:pt idx="2328">
                  <c:v>33.577889728659798</c:v>
                </c:pt>
                <c:pt idx="2329">
                  <c:v>42.840292728659797</c:v>
                </c:pt>
                <c:pt idx="2330">
                  <c:v>61.690911728659806</c:v>
                </c:pt>
                <c:pt idx="2331">
                  <c:v>109.3279177286598</c:v>
                </c:pt>
                <c:pt idx="2332">
                  <c:v>160.77035572865978</c:v>
                </c:pt>
                <c:pt idx="2333">
                  <c:v>254.23976572865979</c:v>
                </c:pt>
                <c:pt idx="2334">
                  <c:v>304.46909772865979</c:v>
                </c:pt>
                <c:pt idx="2335">
                  <c:v>248.37896172865982</c:v>
                </c:pt>
                <c:pt idx="2336">
                  <c:v>155.25218072865979</c:v>
                </c:pt>
                <c:pt idx="2337">
                  <c:v>102.7926467286598</c:v>
                </c:pt>
                <c:pt idx="2338">
                  <c:v>74.230530728659801</c:v>
                </c:pt>
                <c:pt idx="2339">
                  <c:v>50.480249728659793</c:v>
                </c:pt>
                <c:pt idx="2340">
                  <c:v>41.002110728659794</c:v>
                </c:pt>
                <c:pt idx="2341">
                  <c:v>28.438938728659799</c:v>
                </c:pt>
                <c:pt idx="2342">
                  <c:v>17.712903728659796</c:v>
                </c:pt>
                <c:pt idx="2343">
                  <c:v>10.595663728659801</c:v>
                </c:pt>
                <c:pt idx="2344">
                  <c:v>7.415881728659798</c:v>
                </c:pt>
                <c:pt idx="2345">
                  <c:v>6.8080937286597987</c:v>
                </c:pt>
                <c:pt idx="2346">
                  <c:v>8.1899647286598025</c:v>
                </c:pt>
                <c:pt idx="2347">
                  <c:v>13.524661728659801</c:v>
                </c:pt>
                <c:pt idx="2348">
                  <c:v>3.3694537286597992</c:v>
                </c:pt>
                <c:pt idx="2349">
                  <c:v>0.80552372865980004</c:v>
                </c:pt>
                <c:pt idx="2350">
                  <c:v>8.4300947286598031</c:v>
                </c:pt>
                <c:pt idx="2351">
                  <c:v>9.6172677286597974</c:v>
                </c:pt>
                <c:pt idx="2352">
                  <c:v>6.1497517286598011</c:v>
                </c:pt>
                <c:pt idx="2353">
                  <c:v>-1.7349742713401994</c:v>
                </c:pt>
                <c:pt idx="2354">
                  <c:v>3.0587527286598011</c:v>
                </c:pt>
                <c:pt idx="2355">
                  <c:v>3.3363467286597981</c:v>
                </c:pt>
                <c:pt idx="2356">
                  <c:v>5.8193277286598004</c:v>
                </c:pt>
                <c:pt idx="2357">
                  <c:v>-3.825727134019985E-2</c:v>
                </c:pt>
                <c:pt idx="2358">
                  <c:v>-0.38852127134019909</c:v>
                </c:pt>
                <c:pt idx="2359">
                  <c:v>-3.9275772713402013</c:v>
                </c:pt>
                <c:pt idx="2360">
                  <c:v>3.5722437286597994</c:v>
                </c:pt>
                <c:pt idx="2361">
                  <c:v>-3.9277542713401985</c:v>
                </c:pt>
                <c:pt idx="2362">
                  <c:v>-1.6578122713402017</c:v>
                </c:pt>
                <c:pt idx="2363">
                  <c:v>3.4069567286598001</c:v>
                </c:pt>
                <c:pt idx="2364">
                  <c:v>-1.5024592713402001</c:v>
                </c:pt>
                <c:pt idx="2365">
                  <c:v>-2.4887062713401988</c:v>
                </c:pt>
                <c:pt idx="2366">
                  <c:v>-0.84809927134019958</c:v>
                </c:pt>
                <c:pt idx="2367">
                  <c:v>4.0356647286597997</c:v>
                </c:pt>
                <c:pt idx="2368">
                  <c:v>10.240714728659803</c:v>
                </c:pt>
                <c:pt idx="2369">
                  <c:v>-0.59353227134020159</c:v>
                </c:pt>
                <c:pt idx="2370">
                  <c:v>6.6705917286598009</c:v>
                </c:pt>
                <c:pt idx="2371">
                  <c:v>7.4088897286598012</c:v>
                </c:pt>
                <c:pt idx="2372">
                  <c:v>2.7582787286597998</c:v>
                </c:pt>
                <c:pt idx="2373">
                  <c:v>-8.0713271340201231E-2</c:v>
                </c:pt>
                <c:pt idx="2374">
                  <c:v>8.7948327286597987</c:v>
                </c:pt>
                <c:pt idx="2375">
                  <c:v>2.3993497286598</c:v>
                </c:pt>
                <c:pt idx="2376">
                  <c:v>2.627743728659798</c:v>
                </c:pt>
                <c:pt idx="2377">
                  <c:v>1.4133877286597993</c:v>
                </c:pt>
                <c:pt idx="2378">
                  <c:v>1.2171207286598005</c:v>
                </c:pt>
                <c:pt idx="2379">
                  <c:v>12.164122728659798</c:v>
                </c:pt>
                <c:pt idx="2380">
                  <c:v>0.85359772865979977</c:v>
                </c:pt>
                <c:pt idx="2381">
                  <c:v>7.723339728659802</c:v>
                </c:pt>
                <c:pt idx="2382">
                  <c:v>1.421232728659799</c:v>
                </c:pt>
                <c:pt idx="2383">
                  <c:v>5.974486728659798</c:v>
                </c:pt>
                <c:pt idx="2384">
                  <c:v>-2.5903562713402017</c:v>
                </c:pt>
                <c:pt idx="2385">
                  <c:v>-0.72050127134020059</c:v>
                </c:pt>
                <c:pt idx="2386">
                  <c:v>1.9233647286597986</c:v>
                </c:pt>
                <c:pt idx="2387">
                  <c:v>2.804263728659798</c:v>
                </c:pt>
                <c:pt idx="2388">
                  <c:v>1.3527457286598015</c:v>
                </c:pt>
                <c:pt idx="2389">
                  <c:v>1.7796827286598003</c:v>
                </c:pt>
                <c:pt idx="2390">
                  <c:v>3.9752567286598008</c:v>
                </c:pt>
                <c:pt idx="2391">
                  <c:v>0.45249572865979815</c:v>
                </c:pt>
                <c:pt idx="2392">
                  <c:v>-4.0590722713401988</c:v>
                </c:pt>
                <c:pt idx="2393">
                  <c:v>-0.58890827134020185</c:v>
                </c:pt>
                <c:pt idx="2394">
                  <c:v>-4.4632772713401998</c:v>
                </c:pt>
                <c:pt idx="2395">
                  <c:v>7.7756177286598032</c:v>
                </c:pt>
                <c:pt idx="2396">
                  <c:v>-7.8356752713402003</c:v>
                </c:pt>
                <c:pt idx="2397">
                  <c:v>11.389793728659797</c:v>
                </c:pt>
                <c:pt idx="2398">
                  <c:v>6.5415177286597981</c:v>
                </c:pt>
                <c:pt idx="2399">
                  <c:v>0.66402572865980147</c:v>
                </c:pt>
                <c:pt idx="2400">
                  <c:v>1.0959407286598015</c:v>
                </c:pt>
                <c:pt idx="2401">
                  <c:v>-5.2636271340201546E-2</c:v>
                </c:pt>
                <c:pt idx="2402">
                  <c:v>1.7479997286597992</c:v>
                </c:pt>
                <c:pt idx="2403">
                  <c:v>5.1906587286597983</c:v>
                </c:pt>
                <c:pt idx="2404">
                  <c:v>-1.4751172713401992</c:v>
                </c:pt>
                <c:pt idx="2405">
                  <c:v>-3.088297271340199</c:v>
                </c:pt>
                <c:pt idx="2406">
                  <c:v>-7.3297962713402001</c:v>
                </c:pt>
                <c:pt idx="2407">
                  <c:v>-1.5264002713402007</c:v>
                </c:pt>
                <c:pt idx="2408">
                  <c:v>2.3596957286598013</c:v>
                </c:pt>
                <c:pt idx="2409">
                  <c:v>1.7114897286597994</c:v>
                </c:pt>
                <c:pt idx="2410">
                  <c:v>-11.040750271340201</c:v>
                </c:pt>
                <c:pt idx="2411">
                  <c:v>-11.228680271340201</c:v>
                </c:pt>
                <c:pt idx="2412">
                  <c:v>3.2746777286597997</c:v>
                </c:pt>
                <c:pt idx="2413">
                  <c:v>7.3654357286598007</c:v>
                </c:pt>
                <c:pt idx="2414">
                  <c:v>9.3529597286597976</c:v>
                </c:pt>
                <c:pt idx="2415">
                  <c:v>9.5053167286597997</c:v>
                </c:pt>
                <c:pt idx="2416">
                  <c:v>5.4213017286597989</c:v>
                </c:pt>
                <c:pt idx="2417">
                  <c:v>-0.26119627134020007</c:v>
                </c:pt>
                <c:pt idx="2418">
                  <c:v>-4.327431271340199</c:v>
                </c:pt>
                <c:pt idx="2419">
                  <c:v>-1.2218222713402014</c:v>
                </c:pt>
                <c:pt idx="2420">
                  <c:v>-3.347182271340202</c:v>
                </c:pt>
                <c:pt idx="2421">
                  <c:v>3.9590297286598002</c:v>
                </c:pt>
                <c:pt idx="2422">
                  <c:v>11.458024728659801</c:v>
                </c:pt>
                <c:pt idx="2423">
                  <c:v>11.144029728659802</c:v>
                </c:pt>
                <c:pt idx="2424">
                  <c:v>-4.4189962713402018</c:v>
                </c:pt>
                <c:pt idx="2425">
                  <c:v>11.887106728659802</c:v>
                </c:pt>
                <c:pt idx="2426">
                  <c:v>1.9866907286597986</c:v>
                </c:pt>
                <c:pt idx="2427">
                  <c:v>2.4042677286598</c:v>
                </c:pt>
                <c:pt idx="2428">
                  <c:v>-4.8994072713402019</c:v>
                </c:pt>
                <c:pt idx="2429">
                  <c:v>9.1158267286597976</c:v>
                </c:pt>
                <c:pt idx="2430">
                  <c:v>5.4854217286598015</c:v>
                </c:pt>
                <c:pt idx="2431">
                  <c:v>14.765069728659803</c:v>
                </c:pt>
                <c:pt idx="2432">
                  <c:v>2.9807127286597996</c:v>
                </c:pt>
                <c:pt idx="2433">
                  <c:v>4.5684487286597992</c:v>
                </c:pt>
                <c:pt idx="2434">
                  <c:v>-3.5849262713402013</c:v>
                </c:pt>
                <c:pt idx="2435">
                  <c:v>-3.5855782713402</c:v>
                </c:pt>
                <c:pt idx="2436">
                  <c:v>-3.9749502713402016</c:v>
                </c:pt>
                <c:pt idx="2437">
                  <c:v>6.8970547286597998</c:v>
                </c:pt>
                <c:pt idx="2438">
                  <c:v>-4.6452472713401995</c:v>
                </c:pt>
                <c:pt idx="2439">
                  <c:v>6.7214587286598011</c:v>
                </c:pt>
                <c:pt idx="2440">
                  <c:v>-8.5764922713402001</c:v>
                </c:pt>
                <c:pt idx="2441">
                  <c:v>3.1864417286598012</c:v>
                </c:pt>
                <c:pt idx="2442">
                  <c:v>-1.0158082713402017</c:v>
                </c:pt>
                <c:pt idx="2443">
                  <c:v>6.782341728659798</c:v>
                </c:pt>
                <c:pt idx="2444">
                  <c:v>6.8685577286597983</c:v>
                </c:pt>
                <c:pt idx="2445">
                  <c:v>10.911168728659803</c:v>
                </c:pt>
                <c:pt idx="2446">
                  <c:v>-7.0615362713401986</c:v>
                </c:pt>
                <c:pt idx="2447">
                  <c:v>1.3615797286597981</c:v>
                </c:pt>
                <c:pt idx="2448">
                  <c:v>10.030604728659803</c:v>
                </c:pt>
                <c:pt idx="2449">
                  <c:v>10.395389728659801</c:v>
                </c:pt>
                <c:pt idx="2450">
                  <c:v>6.4747667286597981</c:v>
                </c:pt>
                <c:pt idx="2451">
                  <c:v>3.3012977286598009</c:v>
                </c:pt>
                <c:pt idx="2452">
                  <c:v>-1.3051432713401994</c:v>
                </c:pt>
                <c:pt idx="2453">
                  <c:v>-2.3162262713401987</c:v>
                </c:pt>
                <c:pt idx="2454">
                  <c:v>3.728222728659798</c:v>
                </c:pt>
                <c:pt idx="2455">
                  <c:v>-0.69285227134020033</c:v>
                </c:pt>
                <c:pt idx="2456">
                  <c:v>-2.2974262713401998</c:v>
                </c:pt>
                <c:pt idx="2457">
                  <c:v>4.4784487286597994</c:v>
                </c:pt>
                <c:pt idx="2458">
                  <c:v>10.432090728659801</c:v>
                </c:pt>
                <c:pt idx="2459">
                  <c:v>7.5501527286597963</c:v>
                </c:pt>
                <c:pt idx="2460">
                  <c:v>11.112311728659797</c:v>
                </c:pt>
                <c:pt idx="2461">
                  <c:v>3.2837187286597995</c:v>
                </c:pt>
                <c:pt idx="2462">
                  <c:v>-3.2277042713402011</c:v>
                </c:pt>
                <c:pt idx="2463">
                  <c:v>2.0465227286597987</c:v>
                </c:pt>
                <c:pt idx="2464">
                  <c:v>3.7404717286597986</c:v>
                </c:pt>
                <c:pt idx="2465">
                  <c:v>3.7078047286597986</c:v>
                </c:pt>
                <c:pt idx="2466">
                  <c:v>-2.1234702713401994</c:v>
                </c:pt>
                <c:pt idx="2467">
                  <c:v>-0.44912627134020155</c:v>
                </c:pt>
                <c:pt idx="2468">
                  <c:v>-7.1370672713402001</c:v>
                </c:pt>
                <c:pt idx="2469">
                  <c:v>0.23341672865980101</c:v>
                </c:pt>
                <c:pt idx="2470">
                  <c:v>-3.5694572713402017</c:v>
                </c:pt>
                <c:pt idx="2471">
                  <c:v>0.59736572865979909</c:v>
                </c:pt>
                <c:pt idx="2472">
                  <c:v>-0.47020127134020129</c:v>
                </c:pt>
                <c:pt idx="2473">
                  <c:v>1.2631567286598013</c:v>
                </c:pt>
                <c:pt idx="2474">
                  <c:v>6.3216407286598013</c:v>
                </c:pt>
                <c:pt idx="2475">
                  <c:v>10.540259728659798</c:v>
                </c:pt>
                <c:pt idx="2476">
                  <c:v>-7.8740492713402013</c:v>
                </c:pt>
                <c:pt idx="2477">
                  <c:v>7.4939357286597996</c:v>
                </c:pt>
                <c:pt idx="2478">
                  <c:v>-0.43450727134020184</c:v>
                </c:pt>
                <c:pt idx="2479">
                  <c:v>3.3428947286598003</c:v>
                </c:pt>
                <c:pt idx="2480">
                  <c:v>-7.768548271340201</c:v>
                </c:pt>
                <c:pt idx="2481">
                  <c:v>2.8428307286597985</c:v>
                </c:pt>
                <c:pt idx="2482">
                  <c:v>-1.169327271340201</c:v>
                </c:pt>
                <c:pt idx="2483">
                  <c:v>5.5607027286597983</c:v>
                </c:pt>
                <c:pt idx="2484">
                  <c:v>0.22033272865979825</c:v>
                </c:pt>
                <c:pt idx="2485">
                  <c:v>-0.20487727134020162</c:v>
                </c:pt>
                <c:pt idx="2486">
                  <c:v>3.5480967286598002</c:v>
                </c:pt>
                <c:pt idx="2487">
                  <c:v>-2.5638112713401995</c:v>
                </c:pt>
                <c:pt idx="2488">
                  <c:v>-1.6570842713401994</c:v>
                </c:pt>
                <c:pt idx="2489">
                  <c:v>2.2932977286597982</c:v>
                </c:pt>
                <c:pt idx="2490">
                  <c:v>-1.8652592713402001</c:v>
                </c:pt>
                <c:pt idx="2491">
                  <c:v>0.15100772865979906</c:v>
                </c:pt>
                <c:pt idx="2492">
                  <c:v>-3.386032271340202</c:v>
                </c:pt>
                <c:pt idx="2493">
                  <c:v>5.6586107286597986</c:v>
                </c:pt>
                <c:pt idx="2494">
                  <c:v>5.5204357286597983</c:v>
                </c:pt>
                <c:pt idx="2495">
                  <c:v>0.42773572865980114</c:v>
                </c:pt>
                <c:pt idx="2496">
                  <c:v>1.3459147286597997</c:v>
                </c:pt>
                <c:pt idx="2497">
                  <c:v>5.6683287286597981</c:v>
                </c:pt>
                <c:pt idx="2498">
                  <c:v>1.0770857286597995</c:v>
                </c:pt>
                <c:pt idx="2499">
                  <c:v>-4.3056602713402015</c:v>
                </c:pt>
                <c:pt idx="2500">
                  <c:v>5.4173817286597981</c:v>
                </c:pt>
                <c:pt idx="2501">
                  <c:v>13.869170728659803</c:v>
                </c:pt>
                <c:pt idx="2502">
                  <c:v>-8.2817832713401991</c:v>
                </c:pt>
                <c:pt idx="2503">
                  <c:v>12.256564728659797</c:v>
                </c:pt>
                <c:pt idx="2504">
                  <c:v>8.1144957286597972</c:v>
                </c:pt>
                <c:pt idx="2505">
                  <c:v>-3.9321732713402007</c:v>
                </c:pt>
                <c:pt idx="2506">
                  <c:v>-1.0317172713401987</c:v>
                </c:pt>
                <c:pt idx="2507">
                  <c:v>2.3309877286597995</c:v>
                </c:pt>
                <c:pt idx="2508">
                  <c:v>-5.1991362713402012</c:v>
                </c:pt>
                <c:pt idx="2509">
                  <c:v>1.6604907286597985</c:v>
                </c:pt>
                <c:pt idx="2510">
                  <c:v>-7.443127134019889E-2</c:v>
                </c:pt>
                <c:pt idx="2511">
                  <c:v>1.4800587286597988</c:v>
                </c:pt>
                <c:pt idx="2512">
                  <c:v>3.4601257286598006</c:v>
                </c:pt>
                <c:pt idx="2513">
                  <c:v>0.56490972865979927</c:v>
                </c:pt>
                <c:pt idx="2514">
                  <c:v>6.1444927286597988</c:v>
                </c:pt>
                <c:pt idx="2515">
                  <c:v>0.8590567286597981</c:v>
                </c:pt>
                <c:pt idx="2516">
                  <c:v>0.39072572865979893</c:v>
                </c:pt>
                <c:pt idx="2517">
                  <c:v>0.191305728659799</c:v>
                </c:pt>
                <c:pt idx="2518">
                  <c:v>4.8947217286597997</c:v>
                </c:pt>
                <c:pt idx="2519">
                  <c:v>0.35389572865980057</c:v>
                </c:pt>
                <c:pt idx="2520">
                  <c:v>10.422925728659798</c:v>
                </c:pt>
                <c:pt idx="2521">
                  <c:v>7.7649647286597983</c:v>
                </c:pt>
                <c:pt idx="2522">
                  <c:v>-7.005758271340202</c:v>
                </c:pt>
                <c:pt idx="2523">
                  <c:v>2.6186337286597983</c:v>
                </c:pt>
                <c:pt idx="2524">
                  <c:v>0.74436772865979961</c:v>
                </c:pt>
                <c:pt idx="2525">
                  <c:v>1.4648807286598</c:v>
                </c:pt>
                <c:pt idx="2526">
                  <c:v>5.7081977286598011</c:v>
                </c:pt>
                <c:pt idx="2527">
                  <c:v>-3.4433132713402017</c:v>
                </c:pt>
                <c:pt idx="2528">
                  <c:v>-3.1143502713402</c:v>
                </c:pt>
                <c:pt idx="2529">
                  <c:v>10.785024728659799</c:v>
                </c:pt>
                <c:pt idx="2530">
                  <c:v>-7.1323162713402013</c:v>
                </c:pt>
                <c:pt idx="2531">
                  <c:v>4.2313797286597996</c:v>
                </c:pt>
                <c:pt idx="2532">
                  <c:v>-0.50593227134019969</c:v>
                </c:pt>
                <c:pt idx="2533">
                  <c:v>-1.0389662713402004</c:v>
                </c:pt>
                <c:pt idx="2534">
                  <c:v>1.3640427286598005</c:v>
                </c:pt>
                <c:pt idx="2535">
                  <c:v>-6.6326582713402011</c:v>
                </c:pt>
                <c:pt idx="2536">
                  <c:v>6.4765847286597982</c:v>
                </c:pt>
                <c:pt idx="2537">
                  <c:v>-0.21615627134019988</c:v>
                </c:pt>
                <c:pt idx="2538">
                  <c:v>-2.6454592713402008</c:v>
                </c:pt>
                <c:pt idx="2539">
                  <c:v>3.0528547286597991</c:v>
                </c:pt>
                <c:pt idx="2540">
                  <c:v>14.514663728659798</c:v>
                </c:pt>
                <c:pt idx="2541">
                  <c:v>12.080629728659801</c:v>
                </c:pt>
                <c:pt idx="2542">
                  <c:v>2.473732728659801</c:v>
                </c:pt>
                <c:pt idx="2543">
                  <c:v>3.7458307286598007</c:v>
                </c:pt>
                <c:pt idx="2544">
                  <c:v>3.6299027286598005</c:v>
                </c:pt>
                <c:pt idx="2545">
                  <c:v>1.1071297286597996</c:v>
                </c:pt>
                <c:pt idx="2546">
                  <c:v>3.1762237286597994</c:v>
                </c:pt>
                <c:pt idx="2547">
                  <c:v>3.4536967286597999</c:v>
                </c:pt>
                <c:pt idx="2548">
                  <c:v>10.581314728659798</c:v>
                </c:pt>
                <c:pt idx="2549">
                  <c:v>11.593021728659799</c:v>
                </c:pt>
                <c:pt idx="2550">
                  <c:v>-2.6079252713401999</c:v>
                </c:pt>
                <c:pt idx="2551">
                  <c:v>4.5544717286597987</c:v>
                </c:pt>
                <c:pt idx="2552">
                  <c:v>-7.1200752713402018</c:v>
                </c:pt>
                <c:pt idx="2553">
                  <c:v>6.8028907286598006</c:v>
                </c:pt>
                <c:pt idx="2554">
                  <c:v>8.6988307286598001</c:v>
                </c:pt>
                <c:pt idx="2555">
                  <c:v>-2.8539122713401994</c:v>
                </c:pt>
                <c:pt idx="2556">
                  <c:v>7.7061287286597988</c:v>
                </c:pt>
                <c:pt idx="2557">
                  <c:v>12.346933728659799</c:v>
                </c:pt>
                <c:pt idx="2558">
                  <c:v>-1.8202302713402005</c:v>
                </c:pt>
                <c:pt idx="2559">
                  <c:v>12.797093728659803</c:v>
                </c:pt>
                <c:pt idx="2560">
                  <c:v>6.0279887286597997</c:v>
                </c:pt>
                <c:pt idx="2561">
                  <c:v>4.2932927286598002</c:v>
                </c:pt>
                <c:pt idx="2562">
                  <c:v>3.8602728659800079E-2</c:v>
                </c:pt>
                <c:pt idx="2563">
                  <c:v>3.7193307286597985</c:v>
                </c:pt>
                <c:pt idx="2564">
                  <c:v>3.1400597286598</c:v>
                </c:pt>
                <c:pt idx="2565">
                  <c:v>-0.57390227134019867</c:v>
                </c:pt>
                <c:pt idx="2566">
                  <c:v>3.7286227286598006</c:v>
                </c:pt>
                <c:pt idx="2567">
                  <c:v>-5.764537271340199</c:v>
                </c:pt>
                <c:pt idx="2568">
                  <c:v>-1.9516912713401986</c:v>
                </c:pt>
                <c:pt idx="2569">
                  <c:v>6.9611857286597996</c:v>
                </c:pt>
                <c:pt idx="2570">
                  <c:v>-6.1193122713401991</c:v>
                </c:pt>
                <c:pt idx="2571">
                  <c:v>2.2177397286598008</c:v>
                </c:pt>
                <c:pt idx="2572">
                  <c:v>7.2522177286598009</c:v>
                </c:pt>
                <c:pt idx="2573">
                  <c:v>3.6066547286597981</c:v>
                </c:pt>
                <c:pt idx="2574">
                  <c:v>7.5273457286598031</c:v>
                </c:pt>
                <c:pt idx="2575">
                  <c:v>-0.69023827134019911</c:v>
                </c:pt>
                <c:pt idx="2576">
                  <c:v>3.6288407286597995</c:v>
                </c:pt>
                <c:pt idx="2577">
                  <c:v>-0.30313327134020085</c:v>
                </c:pt>
                <c:pt idx="2578">
                  <c:v>-5.2936271340200847E-2</c:v>
                </c:pt>
                <c:pt idx="2579">
                  <c:v>4.9313917286598006</c:v>
                </c:pt>
                <c:pt idx="2580">
                  <c:v>1.6735147286598</c:v>
                </c:pt>
                <c:pt idx="2581">
                  <c:v>1.6877507286598004</c:v>
                </c:pt>
                <c:pt idx="2582">
                  <c:v>8.0998137286597967</c:v>
                </c:pt>
                <c:pt idx="2583">
                  <c:v>6.9785817286598011</c:v>
                </c:pt>
                <c:pt idx="2584">
                  <c:v>-4.8483762713402001</c:v>
                </c:pt>
                <c:pt idx="2585">
                  <c:v>-2.0362652713401985</c:v>
                </c:pt>
                <c:pt idx="2586">
                  <c:v>5.6385497286598003</c:v>
                </c:pt>
                <c:pt idx="2587">
                  <c:v>7.078034728659798</c:v>
                </c:pt>
                <c:pt idx="2588">
                  <c:v>1.5383537286597999</c:v>
                </c:pt>
                <c:pt idx="2589">
                  <c:v>7.4910997286597976</c:v>
                </c:pt>
                <c:pt idx="2590">
                  <c:v>13.150588728659798</c:v>
                </c:pt>
                <c:pt idx="2591">
                  <c:v>7.5700617286598018</c:v>
                </c:pt>
                <c:pt idx="2592">
                  <c:v>6.6296497286597997</c:v>
                </c:pt>
                <c:pt idx="2593">
                  <c:v>4.2673987286597992</c:v>
                </c:pt>
                <c:pt idx="2594">
                  <c:v>8.4969047286597998</c:v>
                </c:pt>
                <c:pt idx="2595">
                  <c:v>1.6539457286597994</c:v>
                </c:pt>
                <c:pt idx="2596">
                  <c:v>8.6791977286598012</c:v>
                </c:pt>
                <c:pt idx="2597">
                  <c:v>4.0590247286598</c:v>
                </c:pt>
                <c:pt idx="2598">
                  <c:v>4.4590837286597989</c:v>
                </c:pt>
                <c:pt idx="2599">
                  <c:v>6.357118728659799</c:v>
                </c:pt>
                <c:pt idx="2600">
                  <c:v>7.3593057286597983</c:v>
                </c:pt>
                <c:pt idx="2601">
                  <c:v>1.9596367286597989</c:v>
                </c:pt>
                <c:pt idx="2602">
                  <c:v>3.4289127286597996</c:v>
                </c:pt>
                <c:pt idx="2603">
                  <c:v>4.5044477286597981</c:v>
                </c:pt>
                <c:pt idx="2604">
                  <c:v>11.579110728659799</c:v>
                </c:pt>
                <c:pt idx="2605">
                  <c:v>0.99701072865979867</c:v>
                </c:pt>
                <c:pt idx="2606">
                  <c:v>5.3235297286597998</c:v>
                </c:pt>
                <c:pt idx="2607">
                  <c:v>13.255993728659803</c:v>
                </c:pt>
                <c:pt idx="2608">
                  <c:v>11.099247728659797</c:v>
                </c:pt>
                <c:pt idx="2609">
                  <c:v>0.81312372865980009</c:v>
                </c:pt>
                <c:pt idx="2610">
                  <c:v>5.1963127286597981</c:v>
                </c:pt>
                <c:pt idx="2611">
                  <c:v>7.3081417286597983</c:v>
                </c:pt>
                <c:pt idx="2612">
                  <c:v>6.0630327286597989</c:v>
                </c:pt>
                <c:pt idx="2613">
                  <c:v>8.8480947286598024</c:v>
                </c:pt>
                <c:pt idx="2614">
                  <c:v>4.4055027286598012</c:v>
                </c:pt>
                <c:pt idx="2615">
                  <c:v>-0.83182627134020137</c:v>
                </c:pt>
                <c:pt idx="2616">
                  <c:v>11.0124847286598</c:v>
                </c:pt>
                <c:pt idx="2617">
                  <c:v>15.433969728659797</c:v>
                </c:pt>
                <c:pt idx="2618">
                  <c:v>5.0414217286597989</c:v>
                </c:pt>
                <c:pt idx="2619">
                  <c:v>13.091091728659798</c:v>
                </c:pt>
                <c:pt idx="2620">
                  <c:v>16.155789728659798</c:v>
                </c:pt>
                <c:pt idx="2621">
                  <c:v>16.301779728659803</c:v>
                </c:pt>
                <c:pt idx="2622">
                  <c:v>-5.992534271340201</c:v>
                </c:pt>
                <c:pt idx="2623">
                  <c:v>6.3702977286597999</c:v>
                </c:pt>
                <c:pt idx="2624">
                  <c:v>7.3105727286597997</c:v>
                </c:pt>
                <c:pt idx="2625">
                  <c:v>12.109109728659803</c:v>
                </c:pt>
                <c:pt idx="2626">
                  <c:v>19.1936017286598</c:v>
                </c:pt>
                <c:pt idx="2627">
                  <c:v>23.048031728659801</c:v>
                </c:pt>
                <c:pt idx="2628">
                  <c:v>27.211895728659798</c:v>
                </c:pt>
                <c:pt idx="2629">
                  <c:v>22.231032728659798</c:v>
                </c:pt>
                <c:pt idx="2630">
                  <c:v>35.728953728659796</c:v>
                </c:pt>
                <c:pt idx="2631">
                  <c:v>27.709515728659802</c:v>
                </c:pt>
                <c:pt idx="2632">
                  <c:v>37.470836728659798</c:v>
                </c:pt>
                <c:pt idx="2633">
                  <c:v>60.188804728659797</c:v>
                </c:pt>
                <c:pt idx="2634">
                  <c:v>70.572055728659791</c:v>
                </c:pt>
                <c:pt idx="2635">
                  <c:v>58.840366728659795</c:v>
                </c:pt>
                <c:pt idx="2636">
                  <c:v>108.7402017286598</c:v>
                </c:pt>
                <c:pt idx="2637">
                  <c:v>176.55671372865979</c:v>
                </c:pt>
                <c:pt idx="2638">
                  <c:v>227.4424147286598</c:v>
                </c:pt>
                <c:pt idx="2639">
                  <c:v>380.59327372865977</c:v>
                </c:pt>
                <c:pt idx="2640">
                  <c:v>598.33549972865978</c:v>
                </c:pt>
                <c:pt idx="2641">
                  <c:v>801.20957472865985</c:v>
                </c:pt>
                <c:pt idx="2642">
                  <c:v>612.00040172865977</c:v>
                </c:pt>
                <c:pt idx="2643">
                  <c:v>399.5160597286598</c:v>
                </c:pt>
                <c:pt idx="2644">
                  <c:v>313.96982672865977</c:v>
                </c:pt>
                <c:pt idx="2645">
                  <c:v>163.33721172865978</c:v>
                </c:pt>
                <c:pt idx="2646">
                  <c:v>101.67432772865979</c:v>
                </c:pt>
                <c:pt idx="2647">
                  <c:v>88.124615728659791</c:v>
                </c:pt>
                <c:pt idx="2648">
                  <c:v>70.386426728659814</c:v>
                </c:pt>
                <c:pt idx="2649">
                  <c:v>58.705490728659804</c:v>
                </c:pt>
                <c:pt idx="2650">
                  <c:v>39.626177728659805</c:v>
                </c:pt>
                <c:pt idx="2651">
                  <c:v>34.878867728659799</c:v>
                </c:pt>
                <c:pt idx="2652">
                  <c:v>27.818289728659799</c:v>
                </c:pt>
                <c:pt idx="2653">
                  <c:v>23.877947728659798</c:v>
                </c:pt>
                <c:pt idx="2654">
                  <c:v>28.423313728659799</c:v>
                </c:pt>
                <c:pt idx="2655">
                  <c:v>13.921388728659799</c:v>
                </c:pt>
                <c:pt idx="2656">
                  <c:v>19.340590728659798</c:v>
                </c:pt>
                <c:pt idx="2657">
                  <c:v>13.003532728659799</c:v>
                </c:pt>
                <c:pt idx="2658">
                  <c:v>24.180854728659803</c:v>
                </c:pt>
                <c:pt idx="2659">
                  <c:v>19.553613728659798</c:v>
                </c:pt>
                <c:pt idx="2660">
                  <c:v>18.162240728659796</c:v>
                </c:pt>
                <c:pt idx="2661">
                  <c:v>21.272194728659798</c:v>
                </c:pt>
                <c:pt idx="2662">
                  <c:v>14.017358728659801</c:v>
                </c:pt>
                <c:pt idx="2663">
                  <c:v>8.8057027286598029</c:v>
                </c:pt>
                <c:pt idx="2664">
                  <c:v>10.3406857286598</c:v>
                </c:pt>
                <c:pt idx="2665">
                  <c:v>7.7789857286597979</c:v>
                </c:pt>
                <c:pt idx="2666">
                  <c:v>25.1069127286598</c:v>
                </c:pt>
                <c:pt idx="2667">
                  <c:v>17.484107728659801</c:v>
                </c:pt>
                <c:pt idx="2668">
                  <c:v>4.9123397286597985</c:v>
                </c:pt>
                <c:pt idx="2669">
                  <c:v>9.3626087286598008</c:v>
                </c:pt>
                <c:pt idx="2670">
                  <c:v>18.282115728659797</c:v>
                </c:pt>
                <c:pt idx="2671">
                  <c:v>8.8053697286597981</c:v>
                </c:pt>
                <c:pt idx="2672">
                  <c:v>17.351744728659803</c:v>
                </c:pt>
                <c:pt idx="2673">
                  <c:v>7.1747667286598009</c:v>
                </c:pt>
                <c:pt idx="2674">
                  <c:v>8.0340747286598031</c:v>
                </c:pt>
                <c:pt idx="2675">
                  <c:v>7.6116367286597963</c:v>
                </c:pt>
                <c:pt idx="2676">
                  <c:v>11.162211728659798</c:v>
                </c:pt>
                <c:pt idx="2677">
                  <c:v>15.814584728659803</c:v>
                </c:pt>
                <c:pt idx="2678">
                  <c:v>22.5001497286598</c:v>
                </c:pt>
                <c:pt idx="2679">
                  <c:v>13.019394728659798</c:v>
                </c:pt>
                <c:pt idx="2680">
                  <c:v>22.902438728659803</c:v>
                </c:pt>
                <c:pt idx="2681">
                  <c:v>11.368791728659801</c:v>
                </c:pt>
                <c:pt idx="2682">
                  <c:v>14.608087728659797</c:v>
                </c:pt>
                <c:pt idx="2683">
                  <c:v>21.261464728659803</c:v>
                </c:pt>
                <c:pt idx="2684">
                  <c:v>25.581745728659797</c:v>
                </c:pt>
                <c:pt idx="2685">
                  <c:v>20.942240728659797</c:v>
                </c:pt>
                <c:pt idx="2686">
                  <c:v>36.115014728659801</c:v>
                </c:pt>
                <c:pt idx="2687">
                  <c:v>32.959404728659798</c:v>
                </c:pt>
                <c:pt idx="2688">
                  <c:v>45.146258728659795</c:v>
                </c:pt>
                <c:pt idx="2689">
                  <c:v>37.582905728659803</c:v>
                </c:pt>
                <c:pt idx="2690">
                  <c:v>47.683406728659797</c:v>
                </c:pt>
                <c:pt idx="2691">
                  <c:v>50.607441728659801</c:v>
                </c:pt>
                <c:pt idx="2692">
                  <c:v>64.388148728659786</c:v>
                </c:pt>
                <c:pt idx="2693">
                  <c:v>91.3167387286598</c:v>
                </c:pt>
                <c:pt idx="2694">
                  <c:v>63.510214728659797</c:v>
                </c:pt>
                <c:pt idx="2695">
                  <c:v>83.435606728659792</c:v>
                </c:pt>
                <c:pt idx="2696">
                  <c:v>116.6395047286598</c:v>
                </c:pt>
                <c:pt idx="2697">
                  <c:v>147.01289272865978</c:v>
                </c:pt>
                <c:pt idx="2698">
                  <c:v>160.98507672865981</c:v>
                </c:pt>
                <c:pt idx="2699">
                  <c:v>259.75121072865977</c:v>
                </c:pt>
                <c:pt idx="2700">
                  <c:v>351.19063872865979</c:v>
                </c:pt>
                <c:pt idx="2701">
                  <c:v>449.5438627286598</c:v>
                </c:pt>
                <c:pt idx="2702">
                  <c:v>759.61839872865983</c:v>
                </c:pt>
                <c:pt idx="2703">
                  <c:v>1217.0829397286598</c:v>
                </c:pt>
                <c:pt idx="2704">
                  <c:v>1836.2668027286597</c:v>
                </c:pt>
                <c:pt idx="2705">
                  <c:v>2279.02465572866</c:v>
                </c:pt>
                <c:pt idx="2706">
                  <c:v>1788.9841627286598</c:v>
                </c:pt>
                <c:pt idx="2707">
                  <c:v>1174.1870087286597</c:v>
                </c:pt>
                <c:pt idx="2708">
                  <c:v>747.33462772865983</c:v>
                </c:pt>
                <c:pt idx="2709">
                  <c:v>479.02593172865977</c:v>
                </c:pt>
                <c:pt idx="2710">
                  <c:v>339.37049472865976</c:v>
                </c:pt>
                <c:pt idx="2711">
                  <c:v>250.84158672865982</c:v>
                </c:pt>
                <c:pt idx="2712">
                  <c:v>171.98194272865979</c:v>
                </c:pt>
                <c:pt idx="2713">
                  <c:v>115.3373517286598</c:v>
                </c:pt>
                <c:pt idx="2714">
                  <c:v>112.3710897286598</c:v>
                </c:pt>
                <c:pt idx="2715">
                  <c:v>95.504679728659795</c:v>
                </c:pt>
                <c:pt idx="2716">
                  <c:v>69.116532728659791</c:v>
                </c:pt>
                <c:pt idx="2717">
                  <c:v>61.295597728659793</c:v>
                </c:pt>
                <c:pt idx="2718">
                  <c:v>69.459673728659794</c:v>
                </c:pt>
                <c:pt idx="2719">
                  <c:v>52.574376728659793</c:v>
                </c:pt>
                <c:pt idx="2720">
                  <c:v>53.5824397286598</c:v>
                </c:pt>
                <c:pt idx="2721">
                  <c:v>30.761480728659798</c:v>
                </c:pt>
                <c:pt idx="2722">
                  <c:v>47.978336728659805</c:v>
                </c:pt>
                <c:pt idx="2723">
                  <c:v>36.804894728659796</c:v>
                </c:pt>
                <c:pt idx="2724">
                  <c:v>17.695950728659803</c:v>
                </c:pt>
                <c:pt idx="2725">
                  <c:v>26.947355728659801</c:v>
                </c:pt>
                <c:pt idx="2726">
                  <c:v>13.296608728659798</c:v>
                </c:pt>
                <c:pt idx="2727">
                  <c:v>37.6686697286598</c:v>
                </c:pt>
                <c:pt idx="2728">
                  <c:v>19.447115728659803</c:v>
                </c:pt>
                <c:pt idx="2729">
                  <c:v>17.836140728659799</c:v>
                </c:pt>
                <c:pt idx="2730">
                  <c:v>10.898537728659797</c:v>
                </c:pt>
                <c:pt idx="2731">
                  <c:v>18.905629728659797</c:v>
                </c:pt>
                <c:pt idx="2732">
                  <c:v>9.5319577286597976</c:v>
                </c:pt>
                <c:pt idx="2733">
                  <c:v>20.273885728659799</c:v>
                </c:pt>
                <c:pt idx="2734">
                  <c:v>15.2628647286598</c:v>
                </c:pt>
                <c:pt idx="2735">
                  <c:v>5.2843637286597982</c:v>
                </c:pt>
                <c:pt idx="2736">
                  <c:v>19.834735728659801</c:v>
                </c:pt>
                <c:pt idx="2737">
                  <c:v>13.609086728659797</c:v>
                </c:pt>
                <c:pt idx="2738">
                  <c:v>11.115504728659801</c:v>
                </c:pt>
                <c:pt idx="2739">
                  <c:v>17.271077728659797</c:v>
                </c:pt>
                <c:pt idx="2740">
                  <c:v>2.9815597286597999</c:v>
                </c:pt>
                <c:pt idx="2741">
                  <c:v>14.666141728659802</c:v>
                </c:pt>
                <c:pt idx="2742">
                  <c:v>6.8282107286598013</c:v>
                </c:pt>
                <c:pt idx="2743">
                  <c:v>10.930911728659801</c:v>
                </c:pt>
                <c:pt idx="2744">
                  <c:v>20.2866117286598</c:v>
                </c:pt>
                <c:pt idx="2745">
                  <c:v>5.8405647286597997</c:v>
                </c:pt>
                <c:pt idx="2746">
                  <c:v>11.922013728659799</c:v>
                </c:pt>
                <c:pt idx="2747">
                  <c:v>10.549942728659801</c:v>
                </c:pt>
                <c:pt idx="2748">
                  <c:v>18.171636728659799</c:v>
                </c:pt>
                <c:pt idx="2749">
                  <c:v>7.6770407286597973</c:v>
                </c:pt>
                <c:pt idx="2750">
                  <c:v>13.6740197286598</c:v>
                </c:pt>
                <c:pt idx="2751">
                  <c:v>1.5105997286597983</c:v>
                </c:pt>
                <c:pt idx="2752">
                  <c:v>14.319170728659799</c:v>
                </c:pt>
                <c:pt idx="2753">
                  <c:v>17.053583728659802</c:v>
                </c:pt>
                <c:pt idx="2754">
                  <c:v>23.644724728659803</c:v>
                </c:pt>
                <c:pt idx="2755">
                  <c:v>9.1462117286598001</c:v>
                </c:pt>
                <c:pt idx="2756">
                  <c:v>10.1714757286598</c:v>
                </c:pt>
                <c:pt idx="2757">
                  <c:v>19.494564728659803</c:v>
                </c:pt>
                <c:pt idx="2758">
                  <c:v>23.4951937286598</c:v>
                </c:pt>
                <c:pt idx="2759">
                  <c:v>7.8881907286598008</c:v>
                </c:pt>
                <c:pt idx="2760">
                  <c:v>4.8628467286598003</c:v>
                </c:pt>
                <c:pt idx="2761">
                  <c:v>16.527226728659798</c:v>
                </c:pt>
                <c:pt idx="2762">
                  <c:v>29.137908728659802</c:v>
                </c:pt>
                <c:pt idx="2763">
                  <c:v>29.609126728659803</c:v>
                </c:pt>
                <c:pt idx="2764">
                  <c:v>34.6922987286598</c:v>
                </c:pt>
                <c:pt idx="2765">
                  <c:v>29.033992728659797</c:v>
                </c:pt>
                <c:pt idx="2766">
                  <c:v>34.970159728659802</c:v>
                </c:pt>
                <c:pt idx="2767">
                  <c:v>39.027586728659799</c:v>
                </c:pt>
                <c:pt idx="2768">
                  <c:v>54.585056728659801</c:v>
                </c:pt>
                <c:pt idx="2769">
                  <c:v>41.056851728659801</c:v>
                </c:pt>
                <c:pt idx="2770">
                  <c:v>64.15666872865981</c:v>
                </c:pt>
                <c:pt idx="2771">
                  <c:v>70.151706728659804</c:v>
                </c:pt>
                <c:pt idx="2772">
                  <c:v>105.60886572865979</c:v>
                </c:pt>
                <c:pt idx="2773">
                  <c:v>117.6413167286598</c:v>
                </c:pt>
                <c:pt idx="2774">
                  <c:v>175.46824672865978</c:v>
                </c:pt>
                <c:pt idx="2775">
                  <c:v>287.63830772865981</c:v>
                </c:pt>
                <c:pt idx="2776">
                  <c:v>443.8166267286598</c:v>
                </c:pt>
                <c:pt idx="2777">
                  <c:v>744.88392772865984</c:v>
                </c:pt>
                <c:pt idx="2778">
                  <c:v>982.97583772865983</c:v>
                </c:pt>
                <c:pt idx="2779">
                  <c:v>906.55362372865977</c:v>
                </c:pt>
                <c:pt idx="2780">
                  <c:v>608.9760287286598</c:v>
                </c:pt>
                <c:pt idx="2781">
                  <c:v>381.84494572865981</c:v>
                </c:pt>
                <c:pt idx="2782">
                  <c:v>229.42897072865981</c:v>
                </c:pt>
                <c:pt idx="2783">
                  <c:v>182.5005907286598</c:v>
                </c:pt>
                <c:pt idx="2784">
                  <c:v>113.2491047286598</c:v>
                </c:pt>
                <c:pt idx="2785">
                  <c:v>84.451421728659795</c:v>
                </c:pt>
                <c:pt idx="2786">
                  <c:v>68.232895728659798</c:v>
                </c:pt>
                <c:pt idx="2787">
                  <c:v>54.525485728659795</c:v>
                </c:pt>
                <c:pt idx="2788">
                  <c:v>45.498107728659797</c:v>
                </c:pt>
                <c:pt idx="2789">
                  <c:v>52.457328728659796</c:v>
                </c:pt>
                <c:pt idx="2790">
                  <c:v>25.520377728659803</c:v>
                </c:pt>
                <c:pt idx="2791">
                  <c:v>32.295859728659799</c:v>
                </c:pt>
                <c:pt idx="2792">
                  <c:v>18.819576728659797</c:v>
                </c:pt>
                <c:pt idx="2793">
                  <c:v>28.409362728659801</c:v>
                </c:pt>
                <c:pt idx="2794">
                  <c:v>4.2067797286598001</c:v>
                </c:pt>
                <c:pt idx="2795">
                  <c:v>22.562257728659802</c:v>
                </c:pt>
                <c:pt idx="2796">
                  <c:v>25.600232728659797</c:v>
                </c:pt>
                <c:pt idx="2797">
                  <c:v>33.227344728659801</c:v>
                </c:pt>
                <c:pt idx="2798">
                  <c:v>14.011632728659798</c:v>
                </c:pt>
                <c:pt idx="2799">
                  <c:v>17.642474728659799</c:v>
                </c:pt>
                <c:pt idx="2800">
                  <c:v>22.2914267286598</c:v>
                </c:pt>
                <c:pt idx="2801">
                  <c:v>20.288175728659802</c:v>
                </c:pt>
                <c:pt idx="2802">
                  <c:v>15.185883728659803</c:v>
                </c:pt>
                <c:pt idx="2803">
                  <c:v>10.437639728659796</c:v>
                </c:pt>
                <c:pt idx="2804">
                  <c:v>0.53911072865980003</c:v>
                </c:pt>
                <c:pt idx="2805">
                  <c:v>7.8003367286598007</c:v>
                </c:pt>
                <c:pt idx="2806">
                  <c:v>11.719042728659801</c:v>
                </c:pt>
                <c:pt idx="2807">
                  <c:v>14.897952728659803</c:v>
                </c:pt>
                <c:pt idx="2808">
                  <c:v>7.2562987286598002</c:v>
                </c:pt>
                <c:pt idx="2809">
                  <c:v>7.5913197286597978</c:v>
                </c:pt>
                <c:pt idx="2810">
                  <c:v>16.803759728659799</c:v>
                </c:pt>
                <c:pt idx="2811">
                  <c:v>0.67018472865979817</c:v>
                </c:pt>
                <c:pt idx="2812">
                  <c:v>14.0955627286598</c:v>
                </c:pt>
                <c:pt idx="2813">
                  <c:v>10.896120728659803</c:v>
                </c:pt>
                <c:pt idx="2814">
                  <c:v>10.689440728659797</c:v>
                </c:pt>
                <c:pt idx="2815">
                  <c:v>3.9575047286597993</c:v>
                </c:pt>
                <c:pt idx="2816">
                  <c:v>5.3180147286598007</c:v>
                </c:pt>
                <c:pt idx="2817">
                  <c:v>8.100740728659801</c:v>
                </c:pt>
                <c:pt idx="2818">
                  <c:v>8.2269317286597996</c:v>
                </c:pt>
                <c:pt idx="2819">
                  <c:v>-1.6042822713401996</c:v>
                </c:pt>
                <c:pt idx="2820">
                  <c:v>6.8289847286598011</c:v>
                </c:pt>
                <c:pt idx="2821">
                  <c:v>7.0334937286597992</c:v>
                </c:pt>
                <c:pt idx="2822">
                  <c:v>10.408458728659802</c:v>
                </c:pt>
                <c:pt idx="2823">
                  <c:v>2.7377747286598009</c:v>
                </c:pt>
                <c:pt idx="2824">
                  <c:v>9.7659807286597982</c:v>
                </c:pt>
                <c:pt idx="2825">
                  <c:v>10.987014728659801</c:v>
                </c:pt>
                <c:pt idx="2826">
                  <c:v>0.34165472865980107</c:v>
                </c:pt>
                <c:pt idx="2827">
                  <c:v>3.0338197286598003</c:v>
                </c:pt>
                <c:pt idx="2828">
                  <c:v>3.9587627286597993</c:v>
                </c:pt>
                <c:pt idx="2829">
                  <c:v>-5.0781052713401991</c:v>
                </c:pt>
                <c:pt idx="2830">
                  <c:v>18.930503728659801</c:v>
                </c:pt>
                <c:pt idx="2831">
                  <c:v>1.4169447286598</c:v>
                </c:pt>
                <c:pt idx="2832">
                  <c:v>4.7081537286597985</c:v>
                </c:pt>
                <c:pt idx="2833">
                  <c:v>8.1498507286597999</c:v>
                </c:pt>
                <c:pt idx="2834">
                  <c:v>-4.2283252713402</c:v>
                </c:pt>
                <c:pt idx="2835">
                  <c:v>4.4510147286597999</c:v>
                </c:pt>
                <c:pt idx="2836">
                  <c:v>2.6421847286597995</c:v>
                </c:pt>
                <c:pt idx="2837">
                  <c:v>0.58722072865980124</c:v>
                </c:pt>
                <c:pt idx="2838">
                  <c:v>-6.9398442713401991</c:v>
                </c:pt>
                <c:pt idx="2839">
                  <c:v>1.0128037286598008</c:v>
                </c:pt>
                <c:pt idx="2840">
                  <c:v>7.4425647286598</c:v>
                </c:pt>
                <c:pt idx="2841">
                  <c:v>9.1856757286598025</c:v>
                </c:pt>
                <c:pt idx="2842">
                  <c:v>6.4424627286597982</c:v>
                </c:pt>
                <c:pt idx="2843">
                  <c:v>-7.3666992713401989</c:v>
                </c:pt>
                <c:pt idx="2844">
                  <c:v>11.980406728659801</c:v>
                </c:pt>
                <c:pt idx="2845">
                  <c:v>2.2499937286597991</c:v>
                </c:pt>
                <c:pt idx="2846">
                  <c:v>-3.9385962713401987</c:v>
                </c:pt>
                <c:pt idx="2847">
                  <c:v>8.3093507286598012</c:v>
                </c:pt>
                <c:pt idx="2848">
                  <c:v>6.235028728659799</c:v>
                </c:pt>
                <c:pt idx="2849">
                  <c:v>4.4303867286598013</c:v>
                </c:pt>
                <c:pt idx="2850">
                  <c:v>0.51556372865979938</c:v>
                </c:pt>
                <c:pt idx="2851">
                  <c:v>7.2684317286597988</c:v>
                </c:pt>
                <c:pt idx="2852">
                  <c:v>-3.5147532713402008</c:v>
                </c:pt>
                <c:pt idx="2853">
                  <c:v>-5.0109142713402015</c:v>
                </c:pt>
                <c:pt idx="2854">
                  <c:v>6.2120697286597988</c:v>
                </c:pt>
                <c:pt idx="2855">
                  <c:v>2.4302367286597999</c:v>
                </c:pt>
                <c:pt idx="2856">
                  <c:v>12.071018728659801</c:v>
                </c:pt>
                <c:pt idx="2857">
                  <c:v>7.7541257286598011</c:v>
                </c:pt>
                <c:pt idx="2858">
                  <c:v>3.5517867286597991</c:v>
                </c:pt>
                <c:pt idx="2859">
                  <c:v>-0.89551027134019989</c:v>
                </c:pt>
                <c:pt idx="2860">
                  <c:v>-1.7321092713401995</c:v>
                </c:pt>
                <c:pt idx="2861">
                  <c:v>6.269152728659801</c:v>
                </c:pt>
                <c:pt idx="2862">
                  <c:v>6.4089327286597992</c:v>
                </c:pt>
                <c:pt idx="2863">
                  <c:v>0.24197372865980071</c:v>
                </c:pt>
                <c:pt idx="2864">
                  <c:v>-0.4640242713402003</c:v>
                </c:pt>
                <c:pt idx="2865">
                  <c:v>7.5599487286597977</c:v>
                </c:pt>
                <c:pt idx="2866">
                  <c:v>12.225121728659801</c:v>
                </c:pt>
                <c:pt idx="2867">
                  <c:v>17.572080728659799</c:v>
                </c:pt>
                <c:pt idx="2868">
                  <c:v>8.5520427286597993</c:v>
                </c:pt>
                <c:pt idx="2869">
                  <c:v>-3.7389632713402001</c:v>
                </c:pt>
                <c:pt idx="2870">
                  <c:v>-0.61302027134020065</c:v>
                </c:pt>
                <c:pt idx="2871">
                  <c:v>9.2751617286597963</c:v>
                </c:pt>
                <c:pt idx="2872">
                  <c:v>8.0237137286597999</c:v>
                </c:pt>
                <c:pt idx="2873">
                  <c:v>-7.804127134020078E-2</c:v>
                </c:pt>
                <c:pt idx="2874">
                  <c:v>1.5712327286598011</c:v>
                </c:pt>
                <c:pt idx="2875">
                  <c:v>2.7206917286598014</c:v>
                </c:pt>
                <c:pt idx="2876">
                  <c:v>0.90154772865979993</c:v>
                </c:pt>
                <c:pt idx="2877">
                  <c:v>-3.1177382713402011</c:v>
                </c:pt>
                <c:pt idx="2878">
                  <c:v>-1.2022092713402017</c:v>
                </c:pt>
                <c:pt idx="2879">
                  <c:v>6.0864647286597986</c:v>
                </c:pt>
                <c:pt idx="2880">
                  <c:v>-4.6306322713402004</c:v>
                </c:pt>
                <c:pt idx="2881">
                  <c:v>5.7230987286597994</c:v>
                </c:pt>
                <c:pt idx="2882">
                  <c:v>5.095231728659801</c:v>
                </c:pt>
                <c:pt idx="2883">
                  <c:v>-1.387646271340202</c:v>
                </c:pt>
                <c:pt idx="2884">
                  <c:v>-4.351596271340199</c:v>
                </c:pt>
                <c:pt idx="2885">
                  <c:v>4.5777387286597992</c:v>
                </c:pt>
                <c:pt idx="2886">
                  <c:v>-3.6466632713401985</c:v>
                </c:pt>
                <c:pt idx="2887">
                  <c:v>2.4474757286597999</c:v>
                </c:pt>
                <c:pt idx="2888">
                  <c:v>6.7736507286597991</c:v>
                </c:pt>
                <c:pt idx="2889">
                  <c:v>2.245146728659801</c:v>
                </c:pt>
                <c:pt idx="2890">
                  <c:v>5.0678477286597996</c:v>
                </c:pt>
                <c:pt idx="2891">
                  <c:v>2.6722547286598015</c:v>
                </c:pt>
                <c:pt idx="2892">
                  <c:v>9.3853657286597993</c:v>
                </c:pt>
                <c:pt idx="2893">
                  <c:v>-0.24892327134019965</c:v>
                </c:pt>
                <c:pt idx="2894">
                  <c:v>-4.0238092713402018</c:v>
                </c:pt>
                <c:pt idx="2895">
                  <c:v>6.0874927286598002</c:v>
                </c:pt>
                <c:pt idx="2896">
                  <c:v>7.8792617286597988</c:v>
                </c:pt>
                <c:pt idx="2897">
                  <c:v>9.4083057286597978</c:v>
                </c:pt>
                <c:pt idx="2898">
                  <c:v>0.30751572865980137</c:v>
                </c:pt>
                <c:pt idx="2899">
                  <c:v>14.361219728659798</c:v>
                </c:pt>
                <c:pt idx="2900">
                  <c:v>11.606185728659803</c:v>
                </c:pt>
                <c:pt idx="2901">
                  <c:v>4.7088567286598</c:v>
                </c:pt>
                <c:pt idx="2902">
                  <c:v>18.870591728659797</c:v>
                </c:pt>
                <c:pt idx="2903">
                  <c:v>4.8340887286598004</c:v>
                </c:pt>
                <c:pt idx="2904">
                  <c:v>3.9623447286598008</c:v>
                </c:pt>
                <c:pt idx="2905">
                  <c:v>14.916552728659802</c:v>
                </c:pt>
                <c:pt idx="2906">
                  <c:v>5.9881637286597993</c:v>
                </c:pt>
                <c:pt idx="2907">
                  <c:v>0.82921872865980006</c:v>
                </c:pt>
                <c:pt idx="2908">
                  <c:v>0.74717672865979878</c:v>
                </c:pt>
                <c:pt idx="2909">
                  <c:v>14.8557817286598</c:v>
                </c:pt>
                <c:pt idx="2910">
                  <c:v>5.8057917286597984</c:v>
                </c:pt>
                <c:pt idx="2911">
                  <c:v>3.8855917286598007</c:v>
                </c:pt>
                <c:pt idx="2912">
                  <c:v>5.2854077286597985</c:v>
                </c:pt>
                <c:pt idx="2913">
                  <c:v>8.8823357286597968</c:v>
                </c:pt>
                <c:pt idx="2914">
                  <c:v>3.270804728659801</c:v>
                </c:pt>
                <c:pt idx="2915">
                  <c:v>16.934946728659803</c:v>
                </c:pt>
                <c:pt idx="2916">
                  <c:v>5.8690537286598001</c:v>
                </c:pt>
                <c:pt idx="2917">
                  <c:v>8.4226027286597969</c:v>
                </c:pt>
                <c:pt idx="2918">
                  <c:v>6.0164027286597985</c:v>
                </c:pt>
                <c:pt idx="2919">
                  <c:v>19.179397728659801</c:v>
                </c:pt>
                <c:pt idx="2920">
                  <c:v>1.0556077286598011</c:v>
                </c:pt>
                <c:pt idx="2921">
                  <c:v>7.7928117286597995</c:v>
                </c:pt>
                <c:pt idx="2922">
                  <c:v>7.7572807286598007</c:v>
                </c:pt>
                <c:pt idx="2923">
                  <c:v>10.831581728659799</c:v>
                </c:pt>
                <c:pt idx="2924">
                  <c:v>21.799448728659797</c:v>
                </c:pt>
                <c:pt idx="2925">
                  <c:v>15.677777728659798</c:v>
                </c:pt>
                <c:pt idx="2926">
                  <c:v>6.1310457286597995</c:v>
                </c:pt>
                <c:pt idx="2927">
                  <c:v>7.1821837286598011</c:v>
                </c:pt>
                <c:pt idx="2928">
                  <c:v>19.676299728659799</c:v>
                </c:pt>
                <c:pt idx="2929">
                  <c:v>18.397653728659797</c:v>
                </c:pt>
                <c:pt idx="2930">
                  <c:v>22.5421697286598</c:v>
                </c:pt>
                <c:pt idx="2931">
                  <c:v>7.2336317286597982</c:v>
                </c:pt>
                <c:pt idx="2932">
                  <c:v>22.129519728659801</c:v>
                </c:pt>
                <c:pt idx="2933">
                  <c:v>26.458142728659801</c:v>
                </c:pt>
                <c:pt idx="2934">
                  <c:v>21.220438728659801</c:v>
                </c:pt>
                <c:pt idx="2935">
                  <c:v>24.301767728659797</c:v>
                </c:pt>
                <c:pt idx="2936">
                  <c:v>28.388231728659797</c:v>
                </c:pt>
                <c:pt idx="2937">
                  <c:v>28.0988357286598</c:v>
                </c:pt>
                <c:pt idx="2938">
                  <c:v>32.095389728659796</c:v>
                </c:pt>
                <c:pt idx="2939">
                  <c:v>36.214781728659801</c:v>
                </c:pt>
                <c:pt idx="2940">
                  <c:v>49.587113728659794</c:v>
                </c:pt>
                <c:pt idx="2941">
                  <c:v>56.050338728659803</c:v>
                </c:pt>
                <c:pt idx="2942">
                  <c:v>53.559872728659805</c:v>
                </c:pt>
                <c:pt idx="2943">
                  <c:v>67.703680728659805</c:v>
                </c:pt>
                <c:pt idx="2944">
                  <c:v>90.032001728659793</c:v>
                </c:pt>
                <c:pt idx="2945">
                  <c:v>114.0841857286598</c:v>
                </c:pt>
                <c:pt idx="2946">
                  <c:v>150.53891772865978</c:v>
                </c:pt>
                <c:pt idx="2947">
                  <c:v>205.50258072865978</c:v>
                </c:pt>
                <c:pt idx="2948">
                  <c:v>256.4904167286598</c:v>
                </c:pt>
                <c:pt idx="2949">
                  <c:v>382.95752972865978</c:v>
                </c:pt>
                <c:pt idx="2950">
                  <c:v>592.05981472865983</c:v>
                </c:pt>
                <c:pt idx="2951">
                  <c:v>949.99482372865975</c:v>
                </c:pt>
                <c:pt idx="2952">
                  <c:v>1450.0393137286599</c:v>
                </c:pt>
                <c:pt idx="2953">
                  <c:v>1712.4769287286597</c:v>
                </c:pt>
                <c:pt idx="2954">
                  <c:v>1397.7525257286597</c:v>
                </c:pt>
                <c:pt idx="2955">
                  <c:v>903.21809672865982</c:v>
                </c:pt>
                <c:pt idx="2956">
                  <c:v>578.60336072865982</c:v>
                </c:pt>
                <c:pt idx="2957">
                  <c:v>349.47031372865979</c:v>
                </c:pt>
                <c:pt idx="2958">
                  <c:v>268.73271772865979</c:v>
                </c:pt>
                <c:pt idx="2959">
                  <c:v>175.52139272865981</c:v>
                </c:pt>
                <c:pt idx="2960">
                  <c:v>132.26342672865979</c:v>
                </c:pt>
                <c:pt idx="2961">
                  <c:v>109.4667967286598</c:v>
                </c:pt>
                <c:pt idx="2962">
                  <c:v>84.542277728659798</c:v>
                </c:pt>
                <c:pt idx="2963">
                  <c:v>71.235572728659804</c:v>
                </c:pt>
                <c:pt idx="2964">
                  <c:v>54.206639728659802</c:v>
                </c:pt>
                <c:pt idx="2965">
                  <c:v>69.619893728659804</c:v>
                </c:pt>
                <c:pt idx="2966">
                  <c:v>56.100146728659801</c:v>
                </c:pt>
                <c:pt idx="2967">
                  <c:v>49.763083728659801</c:v>
                </c:pt>
                <c:pt idx="2968">
                  <c:v>61.910631728659801</c:v>
                </c:pt>
                <c:pt idx="2969">
                  <c:v>38.431928728659798</c:v>
                </c:pt>
                <c:pt idx="2970">
                  <c:v>36.609069728659797</c:v>
                </c:pt>
                <c:pt idx="2971">
                  <c:v>23.545858728659802</c:v>
                </c:pt>
                <c:pt idx="2972">
                  <c:v>33.419279728659802</c:v>
                </c:pt>
                <c:pt idx="2973">
                  <c:v>24.553561728659801</c:v>
                </c:pt>
                <c:pt idx="2974">
                  <c:v>16.272879728659802</c:v>
                </c:pt>
                <c:pt idx="2975">
                  <c:v>21.768826728659796</c:v>
                </c:pt>
                <c:pt idx="2976">
                  <c:v>24.776239728659803</c:v>
                </c:pt>
                <c:pt idx="2977">
                  <c:v>8.0305317286598026</c:v>
                </c:pt>
                <c:pt idx="2978">
                  <c:v>23.034523728659799</c:v>
                </c:pt>
                <c:pt idx="2979">
                  <c:v>17.759427728659801</c:v>
                </c:pt>
                <c:pt idx="2980">
                  <c:v>18.693502728659801</c:v>
                </c:pt>
                <c:pt idx="2981">
                  <c:v>14.8390957286598</c:v>
                </c:pt>
                <c:pt idx="2982">
                  <c:v>5.4376307286598013</c:v>
                </c:pt>
                <c:pt idx="2983">
                  <c:v>23.574220728659803</c:v>
                </c:pt>
                <c:pt idx="2984">
                  <c:v>23.343660728659799</c:v>
                </c:pt>
                <c:pt idx="2985">
                  <c:v>15.200896728659799</c:v>
                </c:pt>
                <c:pt idx="2986">
                  <c:v>29.611405728659797</c:v>
                </c:pt>
                <c:pt idx="2987">
                  <c:v>36.739027728659799</c:v>
                </c:pt>
                <c:pt idx="2988">
                  <c:v>35.288500728659798</c:v>
                </c:pt>
                <c:pt idx="2989">
                  <c:v>29.529610728659797</c:v>
                </c:pt>
                <c:pt idx="2990">
                  <c:v>63.529173728659806</c:v>
                </c:pt>
                <c:pt idx="2991">
                  <c:v>82.620563728659789</c:v>
                </c:pt>
                <c:pt idx="2992">
                  <c:v>142.64407372865981</c:v>
                </c:pt>
                <c:pt idx="2993">
                  <c:v>199.1388537286598</c:v>
                </c:pt>
                <c:pt idx="2994">
                  <c:v>169.6383567286598</c:v>
                </c:pt>
                <c:pt idx="2995">
                  <c:v>116.01481472865979</c:v>
                </c:pt>
                <c:pt idx="2996">
                  <c:v>95.7615557286598</c:v>
                </c:pt>
                <c:pt idx="2997">
                  <c:v>53.105654728659793</c:v>
                </c:pt>
                <c:pt idx="2998">
                  <c:v>34.201174728659801</c:v>
                </c:pt>
                <c:pt idx="2999">
                  <c:v>27.657301728659803</c:v>
                </c:pt>
                <c:pt idx="3000">
                  <c:v>19.5651437286597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28-43BB-AF0E-134490BA01E8}"/>
            </c:ext>
          </c:extLst>
        </c:ser>
        <c:ser>
          <c:idx val="1"/>
          <c:order val="1"/>
          <c:tx>
            <c:strRef>
              <c:f>'6.4_TiO2_riet_neut'!$AB$1</c:f>
              <c:strCache>
                <c:ptCount val="1"/>
                <c:pt idx="0">
                  <c:v>(011)</c:v>
                </c:pt>
              </c:strCache>
            </c:strRef>
          </c:tx>
          <c:spPr>
            <a:ln w="25400">
              <a:solidFill>
                <a:srgbClr val="003300"/>
              </a:solidFill>
              <a:prstDash val="solid"/>
            </a:ln>
          </c:spPr>
          <c:marker>
            <c:symbol val="none"/>
          </c:marker>
          <c:xVal>
            <c:numRef>
              <c:f>'6.4_TiO2_riet_neu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4_TiO2_riet_neut'!$AB$2:$AB$3002</c:f>
              <c:numCache>
                <c:formatCode>0.0000</c:formatCode>
                <c:ptCount val="3001"/>
                <c:pt idx="0">
                  <c:v>1.5725997214328543E-2</c:v>
                </c:pt>
                <c:pt idx="1">
                  <c:v>1.5750087466241042E-2</c:v>
                </c:pt>
                <c:pt idx="2">
                  <c:v>1.5774233115405267E-2</c:v>
                </c:pt>
                <c:pt idx="3">
                  <c:v>1.579843433180465E-2</c:v>
                </c:pt>
                <c:pt idx="4">
                  <c:v>1.5822691286075077E-2</c:v>
                </c:pt>
                <c:pt idx="5">
                  <c:v>1.5847004149507949E-2</c:v>
                </c:pt>
                <c:pt idx="6">
                  <c:v>1.5871373094053155E-2</c:v>
                </c:pt>
                <c:pt idx="7">
                  <c:v>1.5895798292322166E-2</c:v>
                </c:pt>
                <c:pt idx="8">
                  <c:v>1.5920279917591037E-2</c:v>
                </c:pt>
                <c:pt idx="9">
                  <c:v>1.5944818143803514E-2</c:v>
                </c:pt>
                <c:pt idx="10">
                  <c:v>1.596941314557412E-2</c:v>
                </c:pt>
                <c:pt idx="11">
                  <c:v>1.5994065098191259E-2</c:v>
                </c:pt>
                <c:pt idx="12">
                  <c:v>1.6018774177620328E-2</c:v>
                </c:pt>
                <c:pt idx="13">
                  <c:v>1.6043540560506862E-2</c:v>
                </c:pt>
                <c:pt idx="14">
                  <c:v>1.6068364424179714E-2</c:v>
                </c:pt>
                <c:pt idx="15">
                  <c:v>1.6093245946654195E-2</c:v>
                </c:pt>
                <c:pt idx="16">
                  <c:v>1.6118185306635283E-2</c:v>
                </c:pt>
                <c:pt idx="17">
                  <c:v>1.614318268352084E-2</c:v>
                </c:pt>
                <c:pt idx="18">
                  <c:v>1.6168238257404814E-2</c:v>
                </c:pt>
                <c:pt idx="19">
                  <c:v>1.6193352209080508E-2</c:v>
                </c:pt>
                <c:pt idx="20">
                  <c:v>1.6218524720043814E-2</c:v>
                </c:pt>
                <c:pt idx="21">
                  <c:v>1.6243755972496533E-2</c:v>
                </c:pt>
                <c:pt idx="22">
                  <c:v>1.6269046149349615E-2</c:v>
                </c:pt>
                <c:pt idx="23">
                  <c:v>1.6294395434226543E-2</c:v>
                </c:pt>
                <c:pt idx="24">
                  <c:v>1.6319804011466602E-2</c:v>
                </c:pt>
                <c:pt idx="25">
                  <c:v>1.634527206612826E-2</c:v>
                </c:pt>
                <c:pt idx="26">
                  <c:v>1.6370799783992546E-2</c:v>
                </c:pt>
                <c:pt idx="27">
                  <c:v>1.6396387351566417E-2</c:v>
                </c:pt>
                <c:pt idx="28">
                  <c:v>1.6422034956086188E-2</c:v>
                </c:pt>
                <c:pt idx="29">
                  <c:v>1.644774278552092E-2</c:v>
                </c:pt>
                <c:pt idx="30">
                  <c:v>1.6473511028575923E-2</c:v>
                </c:pt>
                <c:pt idx="31">
                  <c:v>1.6499339874696137E-2</c:v>
                </c:pt>
                <c:pt idx="32">
                  <c:v>1.6525229514069713E-2</c:v>
                </c:pt>
                <c:pt idx="33">
                  <c:v>1.6551180137631422E-2</c:v>
                </c:pt>
                <c:pt idx="34">
                  <c:v>1.6577191937066228E-2</c:v>
                </c:pt>
                <c:pt idx="35">
                  <c:v>1.6603265104812821E-2</c:v>
                </c:pt>
                <c:pt idx="36">
                  <c:v>1.6629399834067159E-2</c:v>
                </c:pt>
                <c:pt idx="37">
                  <c:v>1.6655596318786079E-2</c:v>
                </c:pt>
                <c:pt idx="38">
                  <c:v>1.6681854753690835E-2</c:v>
                </c:pt>
                <c:pt idx="39">
                  <c:v>1.6708175334270804E-2</c:v>
                </c:pt>
                <c:pt idx="40">
                  <c:v>1.673455825678704E-2</c:v>
                </c:pt>
                <c:pt idx="41">
                  <c:v>1.6761003718275984E-2</c:v>
                </c:pt>
                <c:pt idx="42">
                  <c:v>1.6787511916553127E-2</c:v>
                </c:pt>
                <c:pt idx="43">
                  <c:v>1.6814083050216703E-2</c:v>
                </c:pt>
                <c:pt idx="44">
                  <c:v>1.684071731865143E-2</c:v>
                </c:pt>
                <c:pt idx="45">
                  <c:v>1.6867414922032219E-2</c:v>
                </c:pt>
                <c:pt idx="46">
                  <c:v>1.6894176061327971E-2</c:v>
                </c:pt>
                <c:pt idx="47">
                  <c:v>1.6921000938305314E-2</c:v>
                </c:pt>
                <c:pt idx="48">
                  <c:v>1.6947889755532474E-2</c:v>
                </c:pt>
                <c:pt idx="49">
                  <c:v>1.6974842716383005E-2</c:v>
                </c:pt>
                <c:pt idx="50">
                  <c:v>1.7001860025039735E-2</c:v>
                </c:pt>
                <c:pt idx="51">
                  <c:v>1.7028941886498544E-2</c:v>
                </c:pt>
                <c:pt idx="52">
                  <c:v>1.7056088506572333E-2</c:v>
                </c:pt>
                <c:pt idx="53">
                  <c:v>1.7083300091894873E-2</c:v>
                </c:pt>
                <c:pt idx="54">
                  <c:v>1.7110576849924751E-2</c:v>
                </c:pt>
                <c:pt idx="55">
                  <c:v>1.7137918988949358E-2</c:v>
                </c:pt>
                <c:pt idx="56">
                  <c:v>1.7165326718088802E-2</c:v>
                </c:pt>
                <c:pt idx="57">
                  <c:v>1.7192800247300001E-2</c:v>
                </c:pt>
                <c:pt idx="58">
                  <c:v>1.7220339787380579E-2</c:v>
                </c:pt>
                <c:pt idx="59">
                  <c:v>1.724794554997303E-2</c:v>
                </c:pt>
                <c:pt idx="60">
                  <c:v>1.7275617747568708E-2</c:v>
                </c:pt>
                <c:pt idx="61">
                  <c:v>1.7303356593511947E-2</c:v>
                </c:pt>
                <c:pt idx="62">
                  <c:v>1.7331162302004162E-2</c:v>
                </c:pt>
                <c:pt idx="63">
                  <c:v>1.7359035088107978E-2</c:v>
                </c:pt>
                <c:pt idx="64">
                  <c:v>1.738697516775143E-2</c:v>
                </c:pt>
                <c:pt idx="65">
                  <c:v>1.7414982757732074E-2</c:v>
                </c:pt>
                <c:pt idx="66">
                  <c:v>1.7443058075721257E-2</c:v>
                </c:pt>
                <c:pt idx="67">
                  <c:v>1.7471201340268319E-2</c:v>
                </c:pt>
                <c:pt idx="68">
                  <c:v>1.7499412770804839E-2</c:v>
                </c:pt>
                <c:pt idx="69">
                  <c:v>1.7527692587648934E-2</c:v>
                </c:pt>
                <c:pt idx="70">
                  <c:v>1.755604101200952E-2</c:v>
                </c:pt>
                <c:pt idx="71">
                  <c:v>1.7584458265990716E-2</c:v>
                </c:pt>
                <c:pt idx="72">
                  <c:v>1.7612944572596091E-2</c:v>
                </c:pt>
                <c:pt idx="73">
                  <c:v>1.7641500155733132E-2</c:v>
                </c:pt>
                <c:pt idx="74">
                  <c:v>1.7670125240217577E-2</c:v>
                </c:pt>
                <c:pt idx="75">
                  <c:v>1.7698820051777881E-2</c:v>
                </c:pt>
                <c:pt idx="76">
                  <c:v>1.7727584817059654E-2</c:v>
                </c:pt>
                <c:pt idx="77">
                  <c:v>1.7756419763630127E-2</c:v>
                </c:pt>
                <c:pt idx="78">
                  <c:v>1.7785325119982664E-2</c:v>
                </c:pt>
                <c:pt idx="79">
                  <c:v>1.7814301115541276E-2</c:v>
                </c:pt>
                <c:pt idx="80">
                  <c:v>1.7843347980665204E-2</c:v>
                </c:pt>
                <c:pt idx="81">
                  <c:v>1.7872465946653444E-2</c:v>
                </c:pt>
                <c:pt idx="82">
                  <c:v>1.7901655245749427E-2</c:v>
                </c:pt>
                <c:pt idx="83">
                  <c:v>1.793091611114556E-2</c:v>
                </c:pt>
                <c:pt idx="84">
                  <c:v>1.7960248776987955E-2</c:v>
                </c:pt>
                <c:pt idx="85">
                  <c:v>1.7989653478381083E-2</c:v>
                </c:pt>
                <c:pt idx="86">
                  <c:v>1.8019130451392491E-2</c:v>
                </c:pt>
                <c:pt idx="87">
                  <c:v>1.8048679933057542E-2</c:v>
                </c:pt>
                <c:pt idx="88">
                  <c:v>1.8078302161384157E-2</c:v>
                </c:pt>
                <c:pt idx="89">
                  <c:v>1.8107997375357666E-2</c:v>
                </c:pt>
                <c:pt idx="90">
                  <c:v>1.8137765814945542E-2</c:v>
                </c:pt>
                <c:pt idx="91">
                  <c:v>1.8167607721102343E-2</c:v>
                </c:pt>
                <c:pt idx="92">
                  <c:v>1.8197523335774499E-2</c:v>
                </c:pt>
                <c:pt idx="93">
                  <c:v>1.8227512901905291E-2</c:v>
                </c:pt>
                <c:pt idx="94">
                  <c:v>1.8257576663439745E-2</c:v>
                </c:pt>
                <c:pt idx="95">
                  <c:v>1.8287714865329579E-2</c:v>
                </c:pt>
                <c:pt idx="96">
                  <c:v>1.831792775353824E-2</c:v>
                </c:pt>
                <c:pt idx="97">
                  <c:v>1.8348215575045863E-2</c:v>
                </c:pt>
                <c:pt idx="98">
                  <c:v>1.8378578577854389E-2</c:v>
                </c:pt>
                <c:pt idx="99">
                  <c:v>1.8409017010992568E-2</c:v>
                </c:pt>
                <c:pt idx="100">
                  <c:v>1.8439531124521114E-2</c:v>
                </c:pt>
                <c:pt idx="101">
                  <c:v>1.8470121169537838E-2</c:v>
                </c:pt>
                <c:pt idx="102">
                  <c:v>1.850078739818278E-2</c:v>
                </c:pt>
                <c:pt idx="103">
                  <c:v>1.8531530063643442E-2</c:v>
                </c:pt>
                <c:pt idx="104">
                  <c:v>1.8562349420159989E-2</c:v>
                </c:pt>
                <c:pt idx="105">
                  <c:v>1.8593245723030536E-2</c:v>
                </c:pt>
                <c:pt idx="106">
                  <c:v>1.862421922861638E-2</c:v>
                </c:pt>
                <c:pt idx="107">
                  <c:v>1.8655270194347397E-2</c:v>
                </c:pt>
                <c:pt idx="108">
                  <c:v>1.8686398878727299E-2</c:v>
                </c:pt>
                <c:pt idx="109">
                  <c:v>1.8717605541339093E-2</c:v>
                </c:pt>
                <c:pt idx="110">
                  <c:v>1.8748890442850458E-2</c:v>
                </c:pt>
                <c:pt idx="111">
                  <c:v>1.878025384501918E-2</c:v>
                </c:pt>
                <c:pt idx="112">
                  <c:v>1.8811696010698646E-2</c:v>
                </c:pt>
                <c:pt idx="113">
                  <c:v>1.8843217203843333E-2</c:v>
                </c:pt>
                <c:pt idx="114">
                  <c:v>1.8874817689514392E-2</c:v>
                </c:pt>
                <c:pt idx="115">
                  <c:v>1.8906497733885141E-2</c:v>
                </c:pt>
                <c:pt idx="116">
                  <c:v>1.8938257604246753E-2</c:v>
                </c:pt>
                <c:pt idx="117">
                  <c:v>1.8970097569013827E-2</c:v>
                </c:pt>
                <c:pt idx="118">
                  <c:v>1.9002017897730126E-2</c:v>
                </c:pt>
                <c:pt idx="119">
                  <c:v>1.9034018861074215E-2</c:v>
                </c:pt>
                <c:pt idx="120">
                  <c:v>1.9066100730865225E-2</c:v>
                </c:pt>
                <c:pt idx="121">
                  <c:v>1.9098263780068667E-2</c:v>
                </c:pt>
                <c:pt idx="122">
                  <c:v>1.9130508282802151E-2</c:v>
                </c:pt>
                <c:pt idx="123">
                  <c:v>1.9162834514341323E-2</c:v>
                </c:pt>
                <c:pt idx="124">
                  <c:v>1.9195242751125656E-2</c:v>
                </c:pt>
                <c:pt idx="125">
                  <c:v>1.9227733270764422E-2</c:v>
                </c:pt>
                <c:pt idx="126">
                  <c:v>1.9260306352042598E-2</c:v>
                </c:pt>
                <c:pt idx="127">
                  <c:v>1.9292962274926859E-2</c:v>
                </c:pt>
                <c:pt idx="128">
                  <c:v>1.9325701320571622E-2</c:v>
                </c:pt>
                <c:pt idx="129">
                  <c:v>1.935852377132502E-2</c:v>
                </c:pt>
                <c:pt idx="130">
                  <c:v>1.9391429910735104E-2</c:v>
                </c:pt>
                <c:pt idx="131">
                  <c:v>1.9424420023555839E-2</c:v>
                </c:pt>
                <c:pt idx="132">
                  <c:v>1.9457494395753391E-2</c:v>
                </c:pt>
                <c:pt idx="133">
                  <c:v>1.9490653314512205E-2</c:v>
                </c:pt>
                <c:pt idx="134">
                  <c:v>1.9523897068241338E-2</c:v>
                </c:pt>
                <c:pt idx="135">
                  <c:v>1.9557225946580659E-2</c:v>
                </c:pt>
                <c:pt idx="136">
                  <c:v>1.9590640240407207E-2</c:v>
                </c:pt>
                <c:pt idx="137">
                  <c:v>1.9624140241841517E-2</c:v>
                </c:pt>
                <c:pt idx="138">
                  <c:v>1.9657726244253975E-2</c:v>
                </c:pt>
                <c:pt idx="139">
                  <c:v>1.9691398542271317E-2</c:v>
                </c:pt>
                <c:pt idx="140">
                  <c:v>1.9725157431783005E-2</c:v>
                </c:pt>
                <c:pt idx="141">
                  <c:v>1.9759003209947789E-2</c:v>
                </c:pt>
                <c:pt idx="142">
                  <c:v>1.9792936175200213E-2</c:v>
                </c:pt>
                <c:pt idx="143">
                  <c:v>1.9826956627257215E-2</c:v>
                </c:pt>
                <c:pt idx="144">
                  <c:v>1.9861064867124724E-2</c:v>
                </c:pt>
                <c:pt idx="145">
                  <c:v>1.989526119710432E-2</c:v>
                </c:pt>
                <c:pt idx="146">
                  <c:v>1.9929545920799978E-2</c:v>
                </c:pt>
                <c:pt idx="147">
                  <c:v>1.9963919343124713E-2</c:v>
                </c:pt>
                <c:pt idx="148">
                  <c:v>1.9998381770307477E-2</c:v>
                </c:pt>
                <c:pt idx="149">
                  <c:v>2.0032933509899868E-2</c:v>
                </c:pt>
                <c:pt idx="150">
                  <c:v>2.0067574870783075E-2</c:v>
                </c:pt>
                <c:pt idx="151">
                  <c:v>2.0102306163174728E-2</c:v>
                </c:pt>
                <c:pt idx="152">
                  <c:v>2.013712769863588E-2</c:v>
                </c:pt>
                <c:pt idx="153">
                  <c:v>2.0172039790077961E-2</c:v>
                </c:pt>
                <c:pt idx="154">
                  <c:v>2.0207042751769832E-2</c:v>
                </c:pt>
                <c:pt idx="155">
                  <c:v>2.0242136899344856E-2</c:v>
                </c:pt>
                <c:pt idx="156">
                  <c:v>2.0277322549807988E-2</c:v>
                </c:pt>
                <c:pt idx="157">
                  <c:v>2.0312600021542986E-2</c:v>
                </c:pt>
                <c:pt idx="158">
                  <c:v>2.0347969634319542E-2</c:v>
                </c:pt>
                <c:pt idx="159">
                  <c:v>2.0383431709300594E-2</c:v>
                </c:pt>
                <c:pt idx="160">
                  <c:v>2.0418986569049568E-2</c:v>
                </c:pt>
                <c:pt idx="161">
                  <c:v>2.0454634537537764E-2</c:v>
                </c:pt>
                <c:pt idx="162">
                  <c:v>2.0490375940151677E-2</c:v>
                </c:pt>
                <c:pt idx="163">
                  <c:v>2.0526211103700457E-2</c:v>
                </c:pt>
                <c:pt idx="164">
                  <c:v>2.056214035642339E-2</c:v>
                </c:pt>
                <c:pt idx="165">
                  <c:v>2.0598164027997381E-2</c:v>
                </c:pt>
                <c:pt idx="166">
                  <c:v>2.0634282449544541E-2</c:v>
                </c:pt>
                <c:pt idx="167">
                  <c:v>2.0670495953639789E-2</c:v>
                </c:pt>
                <c:pt idx="168">
                  <c:v>2.0706804874318505E-2</c:v>
                </c:pt>
                <c:pt idx="169">
                  <c:v>2.0743209547084248E-2</c:v>
                </c:pt>
                <c:pt idx="170">
                  <c:v>2.0779710308916462E-2</c:v>
                </c:pt>
                <c:pt idx="171">
                  <c:v>2.0816307498278355E-2</c:v>
                </c:pt>
                <c:pt idx="172">
                  <c:v>2.0853001455124642E-2</c:v>
                </c:pt>
                <c:pt idx="173">
                  <c:v>2.0889792520909549E-2</c:v>
                </c:pt>
                <c:pt idx="174">
                  <c:v>2.0926681038594644E-2</c:v>
                </c:pt>
                <c:pt idx="175">
                  <c:v>2.096366735265694E-2</c:v>
                </c:pt>
                <c:pt idx="176">
                  <c:v>2.100075180909685E-2</c:v>
                </c:pt>
                <c:pt idx="177">
                  <c:v>2.1037934755446328E-2</c:v>
                </c:pt>
                <c:pt idx="178">
                  <c:v>2.1075216540776997E-2</c:v>
                </c:pt>
                <c:pt idx="179">
                  <c:v>2.1112597515708313E-2</c:v>
                </c:pt>
                <c:pt idx="180">
                  <c:v>2.1150078032415892E-2</c:v>
                </c:pt>
                <c:pt idx="181">
                  <c:v>2.1187658444639684E-2</c:v>
                </c:pt>
                <c:pt idx="182">
                  <c:v>2.1225339107692455E-2</c:v>
                </c:pt>
                <c:pt idx="183">
                  <c:v>2.1263120378468049E-2</c:v>
                </c:pt>
                <c:pt idx="184">
                  <c:v>2.1301002615449944E-2</c:v>
                </c:pt>
                <c:pt idx="185">
                  <c:v>2.1338986178719706E-2</c:v>
                </c:pt>
                <c:pt idx="186">
                  <c:v>2.1377071429965557E-2</c:v>
                </c:pt>
                <c:pt idx="187">
                  <c:v>2.1415258732490988E-2</c:v>
                </c:pt>
                <c:pt idx="188">
                  <c:v>2.1453548451223409E-2</c:v>
                </c:pt>
                <c:pt idx="189">
                  <c:v>2.1491940952722898E-2</c:v>
                </c:pt>
                <c:pt idx="190">
                  <c:v>2.1530436605190929E-2</c:v>
                </c:pt>
                <c:pt idx="191">
                  <c:v>2.1569035778479243E-2</c:v>
                </c:pt>
                <c:pt idx="192">
                  <c:v>2.1607738844098709E-2</c:v>
                </c:pt>
                <c:pt idx="193">
                  <c:v>2.1646546175228265E-2</c:v>
                </c:pt>
                <c:pt idx="194">
                  <c:v>2.1685458146723929E-2</c:v>
                </c:pt>
                <c:pt idx="195">
                  <c:v>2.1724475135127798E-2</c:v>
                </c:pt>
                <c:pt idx="196">
                  <c:v>2.176359751867727E-2</c:v>
                </c:pt>
                <c:pt idx="197">
                  <c:v>2.180282567731406E-2</c:v>
                </c:pt>
                <c:pt idx="198">
                  <c:v>2.1842159992693566E-2</c:v>
                </c:pt>
                <c:pt idx="199">
                  <c:v>2.1881600848194058E-2</c:v>
                </c:pt>
                <c:pt idx="200">
                  <c:v>2.1921148628926045E-2</c:v>
                </c:pt>
                <c:pt idx="201">
                  <c:v>2.1960803721741699E-2</c:v>
                </c:pt>
                <c:pt idx="202">
                  <c:v>2.2000566515244294E-2</c:v>
                </c:pt>
                <c:pt idx="203">
                  <c:v>2.204043739979774E-2</c:v>
                </c:pt>
                <c:pt idx="204">
                  <c:v>2.2080416767536117E-2</c:v>
                </c:pt>
                <c:pt idx="205">
                  <c:v>2.212050501237341E-2</c:v>
                </c:pt>
                <c:pt idx="206">
                  <c:v>2.216070253001309E-2</c:v>
                </c:pt>
                <c:pt idx="207">
                  <c:v>2.2201009717958027E-2</c:v>
                </c:pt>
                <c:pt idx="208">
                  <c:v>2.2241426975520149E-2</c:v>
                </c:pt>
                <c:pt idx="209">
                  <c:v>2.2281954703830473E-2</c:v>
                </c:pt>
                <c:pt idx="210">
                  <c:v>2.2322593305848983E-2</c:v>
                </c:pt>
                <c:pt idx="211">
                  <c:v>2.2363343186374677E-2</c:v>
                </c:pt>
                <c:pt idx="212">
                  <c:v>2.240420475205563E-2</c:v>
                </c:pt>
                <c:pt idx="213">
                  <c:v>2.2445178411399112E-2</c:v>
                </c:pt>
                <c:pt idx="214">
                  <c:v>2.2486264574781912E-2</c:v>
                </c:pt>
                <c:pt idx="215">
                  <c:v>2.2527463654460449E-2</c:v>
                </c:pt>
                <c:pt idx="216">
                  <c:v>2.2568776064581235E-2</c:v>
                </c:pt>
                <c:pt idx="217">
                  <c:v>2.2610202221191245E-2</c:v>
                </c:pt>
                <c:pt idx="218">
                  <c:v>2.2651742542248391E-2</c:v>
                </c:pt>
                <c:pt idx="219">
                  <c:v>2.2693397447632067E-2</c:v>
                </c:pt>
                <c:pt idx="220">
                  <c:v>2.2735167359153725E-2</c:v>
                </c:pt>
                <c:pt idx="221">
                  <c:v>2.2777052700567641E-2</c:v>
                </c:pt>
                <c:pt idx="222">
                  <c:v>2.2819053897581553E-2</c:v>
                </c:pt>
                <c:pt idx="223">
                  <c:v>2.2861171377867581E-2</c:v>
                </c:pt>
                <c:pt idx="224">
                  <c:v>2.290340557107301E-2</c:v>
                </c:pt>
                <c:pt idx="225">
                  <c:v>2.2945756908831359E-2</c:v>
                </c:pt>
                <c:pt idx="226">
                  <c:v>2.2988225824773306E-2</c:v>
                </c:pt>
                <c:pt idx="227">
                  <c:v>2.3030812754537854E-2</c:v>
                </c:pt>
                <c:pt idx="228">
                  <c:v>2.3073518135783493E-2</c:v>
                </c:pt>
                <c:pt idx="229">
                  <c:v>2.3116342408199396E-2</c:v>
                </c:pt>
                <c:pt idx="230">
                  <c:v>2.3159286013516828E-2</c:v>
                </c:pt>
                <c:pt idx="231">
                  <c:v>2.3202349395520426E-2</c:v>
                </c:pt>
                <c:pt idx="232">
                  <c:v>2.3245533000059784E-2</c:v>
                </c:pt>
                <c:pt idx="233">
                  <c:v>2.3288837275060866E-2</c:v>
                </c:pt>
                <c:pt idx="234">
                  <c:v>2.3332262670537736E-2</c:v>
                </c:pt>
                <c:pt idx="235">
                  <c:v>2.3375809638604174E-2</c:v>
                </c:pt>
                <c:pt idx="236">
                  <c:v>2.3419478633485473E-2</c:v>
                </c:pt>
                <c:pt idx="237">
                  <c:v>2.3463270111530293E-2</c:v>
                </c:pt>
                <c:pt idx="238">
                  <c:v>2.3507184531222542E-2</c:v>
                </c:pt>
                <c:pt idx="239">
                  <c:v>2.3551222353193447E-2</c:v>
                </c:pt>
                <c:pt idx="240">
                  <c:v>2.3595384040233546E-2</c:v>
                </c:pt>
                <c:pt idx="241">
                  <c:v>2.3639670057304926E-2</c:v>
                </c:pt>
                <c:pt idx="242">
                  <c:v>2.3684080871553406E-2</c:v>
                </c:pt>
                <c:pt idx="243">
                  <c:v>2.3728616952320886E-2</c:v>
                </c:pt>
                <c:pt idx="244">
                  <c:v>2.3773278771157744E-2</c:v>
                </c:pt>
                <c:pt idx="245">
                  <c:v>2.3818066801835288E-2</c:v>
                </c:pt>
                <c:pt idx="246">
                  <c:v>2.386298152035838E-2</c:v>
                </c:pt>
                <c:pt idx="247">
                  <c:v>2.3908023404978017E-2</c:v>
                </c:pt>
                <c:pt idx="248">
                  <c:v>2.3953192936204126E-2</c:v>
                </c:pt>
                <c:pt idx="249">
                  <c:v>2.39984905968183E-2</c:v>
                </c:pt>
                <c:pt idx="250">
                  <c:v>2.404391687188679E-2</c:v>
                </c:pt>
                <c:pt idx="251">
                  <c:v>2.4089472248773426E-2</c:v>
                </c:pt>
                <c:pt idx="252">
                  <c:v>2.4135157217152696E-2</c:v>
                </c:pt>
                <c:pt idx="253">
                  <c:v>2.4180972269022959E-2</c:v>
                </c:pt>
                <c:pt idx="254">
                  <c:v>2.4226917898719579E-2</c:v>
                </c:pt>
                <c:pt idx="255">
                  <c:v>2.4272994602928415E-2</c:v>
                </c:pt>
                <c:pt idx="256">
                  <c:v>2.4319202880699071E-2</c:v>
                </c:pt>
                <c:pt idx="257">
                  <c:v>2.4365543233458589E-2</c:v>
                </c:pt>
                <c:pt idx="258">
                  <c:v>2.4412016165024877E-2</c:v>
                </c:pt>
                <c:pt idx="259">
                  <c:v>2.4458622181620534E-2</c:v>
                </c:pt>
                <c:pt idx="260">
                  <c:v>2.4505361791886587E-2</c:v>
                </c:pt>
                <c:pt idx="261">
                  <c:v>2.4552235506896333E-2</c:v>
                </c:pt>
                <c:pt idx="262">
                  <c:v>2.4599243840169399E-2</c:v>
                </c:pt>
                <c:pt idx="263">
                  <c:v>2.4646387307685695E-2</c:v>
                </c:pt>
                <c:pt idx="264">
                  <c:v>2.4693666427899684E-2</c:v>
                </c:pt>
                <c:pt idx="265">
                  <c:v>2.474108172175455E-2</c:v>
                </c:pt>
                <c:pt idx="266">
                  <c:v>2.4788633712696597E-2</c:v>
                </c:pt>
                <c:pt idx="267">
                  <c:v>2.4836322926689674E-2</c:v>
                </c:pt>
                <c:pt idx="268">
                  <c:v>2.4884149892229729E-2</c:v>
                </c:pt>
                <c:pt idx="269">
                  <c:v>2.4932115140359458E-2</c:v>
                </c:pt>
                <c:pt idx="270">
                  <c:v>2.4980219204682987E-2</c:v>
                </c:pt>
                <c:pt idx="271">
                  <c:v>2.5028462621380844E-2</c:v>
                </c:pt>
                <c:pt idx="272">
                  <c:v>2.5076845929224722E-2</c:v>
                </c:pt>
                <c:pt idx="273">
                  <c:v>2.5125369669592716E-2</c:v>
                </c:pt>
                <c:pt idx="274">
                  <c:v>2.5174034386484263E-2</c:v>
                </c:pt>
                <c:pt idx="275">
                  <c:v>2.522284062653558E-2</c:v>
                </c:pt>
                <c:pt idx="276">
                  <c:v>2.5271788939034884E-2</c:v>
                </c:pt>
                <c:pt idx="277">
                  <c:v>2.5320879875937896E-2</c:v>
                </c:pt>
                <c:pt idx="278">
                  <c:v>2.5370113991883401E-2</c:v>
                </c:pt>
                <c:pt idx="279">
                  <c:v>2.54194918442089E-2</c:v>
                </c:pt>
                <c:pt idx="280">
                  <c:v>2.546901399296643E-2</c:v>
                </c:pt>
                <c:pt idx="281">
                  <c:v>2.5518681000938324E-2</c:v>
                </c:pt>
                <c:pt idx="282">
                  <c:v>2.5568493433653378E-2</c:v>
                </c:pt>
                <c:pt idx="283">
                  <c:v>2.5618451859402796E-2</c:v>
                </c:pt>
                <c:pt idx="284">
                  <c:v>2.5668556849256452E-2</c:v>
                </c:pt>
                <c:pt idx="285">
                  <c:v>2.5718808977079247E-2</c:v>
                </c:pt>
                <c:pt idx="286">
                  <c:v>2.5769208819547491E-2</c:v>
                </c:pt>
                <c:pt idx="287">
                  <c:v>2.5819756956165455E-2</c:v>
                </c:pt>
                <c:pt idx="288">
                  <c:v>2.5870453969282038E-2</c:v>
                </c:pt>
                <c:pt idx="289">
                  <c:v>2.5921300444107578E-2</c:v>
                </c:pt>
                <c:pt idx="290">
                  <c:v>2.5972296968730636E-2</c:v>
                </c:pt>
                <c:pt idx="291">
                  <c:v>2.6023444134135112E-2</c:v>
                </c:pt>
                <c:pt idx="292">
                  <c:v>2.6074742534217321E-2</c:v>
                </c:pt>
                <c:pt idx="293">
                  <c:v>2.6126192765803198E-2</c:v>
                </c:pt>
                <c:pt idx="294">
                  <c:v>2.6177795428665742E-2</c:v>
                </c:pt>
                <c:pt idx="295">
                  <c:v>2.6229551125542386E-2</c:v>
                </c:pt>
                <c:pt idx="296">
                  <c:v>2.6281460462152722E-2</c:v>
                </c:pt>
                <c:pt idx="297">
                  <c:v>2.6333524047216096E-2</c:v>
                </c:pt>
                <c:pt idx="298">
                  <c:v>2.6385742492469586E-2</c:v>
                </c:pt>
                <c:pt idx="299">
                  <c:v>2.6438116412685821E-2</c:v>
                </c:pt>
                <c:pt idx="300">
                  <c:v>2.6490646425691218E-2</c:v>
                </c:pt>
                <c:pt idx="301">
                  <c:v>2.6543333152384111E-2</c:v>
                </c:pt>
                <c:pt idx="302">
                  <c:v>2.6596177216753145E-2</c:v>
                </c:pt>
                <c:pt idx="303">
                  <c:v>2.6649179245895716E-2</c:v>
                </c:pt>
                <c:pt idx="304">
                  <c:v>2.6702339870036607E-2</c:v>
                </c:pt>
                <c:pt idx="305">
                  <c:v>2.6755659722546715E-2</c:v>
                </c:pt>
                <c:pt idx="306">
                  <c:v>2.6809139439961868E-2</c:v>
                </c:pt>
                <c:pt idx="307">
                  <c:v>2.6862779662001922E-2</c:v>
                </c:pt>
                <c:pt idx="308">
                  <c:v>2.6916581031589806E-2</c:v>
                </c:pt>
                <c:pt idx="309">
                  <c:v>2.6970544194870813E-2</c:v>
                </c:pt>
                <c:pt idx="310">
                  <c:v>2.7024669801232002E-2</c:v>
                </c:pt>
                <c:pt idx="311">
                  <c:v>2.7078958503321742E-2</c:v>
                </c:pt>
                <c:pt idx="312">
                  <c:v>2.7133410957069393E-2</c:v>
                </c:pt>
                <c:pt idx="313">
                  <c:v>2.7188027821705093E-2</c:v>
                </c:pt>
                <c:pt idx="314">
                  <c:v>2.724280975977969E-2</c:v>
                </c:pt>
                <c:pt idx="315">
                  <c:v>2.7297757437184905E-2</c:v>
                </c:pt>
                <c:pt idx="316">
                  <c:v>2.7352871523173544E-2</c:v>
                </c:pt>
                <c:pt idx="317">
                  <c:v>2.7408152690379824E-2</c:v>
                </c:pt>
                <c:pt idx="318">
                  <c:v>2.7463601614839954E-2</c:v>
                </c:pt>
                <c:pt idx="319">
                  <c:v>2.7519218976012789E-2</c:v>
                </c:pt>
                <c:pt idx="320">
                  <c:v>2.7575005456800625E-2</c:v>
                </c:pt>
                <c:pt idx="321">
                  <c:v>2.7630961743570197E-2</c:v>
                </c:pt>
                <c:pt idx="322">
                  <c:v>2.7687088526173728E-2</c:v>
                </c:pt>
                <c:pt idx="323">
                  <c:v>2.7743386497970288E-2</c:v>
                </c:pt>
                <c:pt idx="324">
                  <c:v>2.7799856355847103E-2</c:v>
                </c:pt>
                <c:pt idx="325">
                  <c:v>2.7856498800241221E-2</c:v>
                </c:pt>
                <c:pt idx="326">
                  <c:v>2.7913314535161118E-2</c:v>
                </c:pt>
                <c:pt idx="327">
                  <c:v>2.7970304268208703E-2</c:v>
                </c:pt>
                <c:pt idx="328">
                  <c:v>2.8027468710601234E-2</c:v>
                </c:pt>
                <c:pt idx="329">
                  <c:v>2.808480857719358E-2</c:v>
                </c:pt>
                <c:pt idx="330">
                  <c:v>2.814232458650056E-2</c:v>
                </c:pt>
                <c:pt idx="331">
                  <c:v>2.8200017460719397E-2</c:v>
                </c:pt>
                <c:pt idx="332">
                  <c:v>2.8257887925752456E-2</c:v>
                </c:pt>
                <c:pt idx="333">
                  <c:v>2.8315936711230061E-2</c:v>
                </c:pt>
                <c:pt idx="334">
                  <c:v>2.8374164550533466E-2</c:v>
                </c:pt>
                <c:pt idx="335">
                  <c:v>2.8432572180818048E-2</c:v>
                </c:pt>
                <c:pt idx="336">
                  <c:v>2.8491160343036625E-2</c:v>
                </c:pt>
                <c:pt idx="337">
                  <c:v>2.8549929781962954E-2</c:v>
                </c:pt>
                <c:pt idx="338">
                  <c:v>2.8608881246215394E-2</c:v>
                </c:pt>
                <c:pt idx="339">
                  <c:v>2.8668015488280761E-2</c:v>
                </c:pt>
                <c:pt idx="340">
                  <c:v>2.8727333264538326E-2</c:v>
                </c:pt>
                <c:pt idx="341">
                  <c:v>2.8786835335284044E-2</c:v>
                </c:pt>
                <c:pt idx="342">
                  <c:v>2.8846522464754831E-2</c:v>
                </c:pt>
                <c:pt idx="343">
                  <c:v>2.8906395421153204E-2</c:v>
                </c:pt>
                <c:pt idx="344">
                  <c:v>2.8966454976671909E-2</c:v>
                </c:pt>
                <c:pt idx="345">
                  <c:v>2.9026701907518881E-2</c:v>
                </c:pt>
                <c:pt idx="346">
                  <c:v>2.908713699394232E-2</c:v>
                </c:pt>
                <c:pt idx="347">
                  <c:v>2.9147761020255885E-2</c:v>
                </c:pt>
                <c:pt idx="348">
                  <c:v>2.9208574774864233E-2</c:v>
                </c:pt>
                <c:pt idx="349">
                  <c:v>2.9269579050288593E-2</c:v>
                </c:pt>
                <c:pt idx="350">
                  <c:v>2.9330774643192607E-2</c:v>
                </c:pt>
                <c:pt idx="351">
                  <c:v>2.9392162354408325E-2</c:v>
                </c:pt>
                <c:pt idx="352">
                  <c:v>2.9453742988962434E-2</c:v>
                </c:pt>
                <c:pt idx="353">
                  <c:v>2.9515517356102611E-2</c:v>
                </c:pt>
                <c:pt idx="354">
                  <c:v>2.957748626932415E-2</c:v>
                </c:pt>
                <c:pt idx="355">
                  <c:v>2.9639650546396716E-2</c:v>
                </c:pt>
                <c:pt idx="356">
                  <c:v>2.9702011009391318E-2</c:v>
                </c:pt>
                <c:pt idx="357">
                  <c:v>2.9764568484707505E-2</c:v>
                </c:pt>
                <c:pt idx="358">
                  <c:v>2.9827323803100773E-2</c:v>
                </c:pt>
                <c:pt idx="359">
                  <c:v>2.9890277799710055E-2</c:v>
                </c:pt>
                <c:pt idx="360">
                  <c:v>2.9953431314085625E-2</c:v>
                </c:pt>
                <c:pt idx="361">
                  <c:v>3.0016785190216989E-2</c:v>
                </c:pt>
                <c:pt idx="362">
                  <c:v>3.0080340276561132E-2</c:v>
                </c:pt>
                <c:pt idx="363">
                  <c:v>3.0144097426070923E-2</c:v>
                </c:pt>
                <c:pt idx="364">
                  <c:v>3.0208057496223708E-2</c:v>
                </c:pt>
                <c:pt idx="365">
                  <c:v>3.0272221349050162E-2</c:v>
                </c:pt>
                <c:pt idx="366">
                  <c:v>3.0336589851163345E-2</c:v>
                </c:pt>
                <c:pt idx="367">
                  <c:v>3.0401163873787929E-2</c:v>
                </c:pt>
                <c:pt idx="368">
                  <c:v>3.0465944292789707E-2</c:v>
                </c:pt>
                <c:pt idx="369">
                  <c:v>3.0530931988705285E-2</c:v>
                </c:pt>
                <c:pt idx="370">
                  <c:v>3.0596127846772E-2</c:v>
                </c:pt>
                <c:pt idx="371">
                  <c:v>3.0661532756958081E-2</c:v>
                </c:pt>
                <c:pt idx="372">
                  <c:v>3.0727147613992967E-2</c:v>
                </c:pt>
                <c:pt idx="373">
                  <c:v>3.0792973317398008E-2</c:v>
                </c:pt>
                <c:pt idx="374">
                  <c:v>3.0859010771517165E-2</c:v>
                </c:pt>
                <c:pt idx="375">
                  <c:v>3.0925260885548214E-2</c:v>
                </c:pt>
                <c:pt idx="376">
                  <c:v>3.0991724573573912E-2</c:v>
                </c:pt>
                <c:pt idx="377">
                  <c:v>3.1058402754593595E-2</c:v>
                </c:pt>
                <c:pt idx="378">
                  <c:v>3.1125296352554944E-2</c:v>
                </c:pt>
                <c:pt idx="379">
                  <c:v>3.1192406296385956E-2</c:v>
                </c:pt>
                <c:pt idx="380">
                  <c:v>3.1259733520027262E-2</c:v>
                </c:pt>
                <c:pt idx="381">
                  <c:v>3.1327278962464511E-2</c:v>
                </c:pt>
                <c:pt idx="382">
                  <c:v>3.1395043567761217E-2</c:v>
                </c:pt>
                <c:pt idx="383">
                  <c:v>3.1463028285091711E-2</c:v>
                </c:pt>
                <c:pt idx="384">
                  <c:v>3.1531234068774339E-2</c:v>
                </c:pt>
                <c:pt idx="385">
                  <c:v>3.1599661878304999E-2</c:v>
                </c:pt>
                <c:pt idx="386">
                  <c:v>3.1668312678390875E-2</c:v>
                </c:pt>
                <c:pt idx="387">
                  <c:v>3.1737187438984432E-2</c:v>
                </c:pt>
                <c:pt idx="388">
                  <c:v>3.1806287135317683E-2</c:v>
                </c:pt>
                <c:pt idx="389">
                  <c:v>3.1875612747936662E-2</c:v>
                </c:pt>
                <c:pt idx="390">
                  <c:v>3.1945165262736323E-2</c:v>
                </c:pt>
                <c:pt idx="391">
                  <c:v>3.2014945670995484E-2</c:v>
                </c:pt>
                <c:pt idx="392">
                  <c:v>3.2084954969412181E-2</c:v>
                </c:pt>
                <c:pt idx="393">
                  <c:v>3.2155194160139289E-2</c:v>
                </c:pt>
                <c:pt idx="394">
                  <c:v>3.2225664250820331E-2</c:v>
                </c:pt>
                <c:pt idx="395">
                  <c:v>3.2296366254625668E-2</c:v>
                </c:pt>
                <c:pt idx="396">
                  <c:v>3.2367301190288897E-2</c:v>
                </c:pt>
                <c:pt idx="397">
                  <c:v>3.2438470082143497E-2</c:v>
                </c:pt>
                <c:pt idx="398">
                  <c:v>3.2509873960159912E-2</c:v>
                </c:pt>
                <c:pt idx="399">
                  <c:v>3.2581513859982723E-2</c:v>
                </c:pt>
                <c:pt idx="400">
                  <c:v>3.2653390822968267E-2</c:v>
                </c:pt>
                <c:pt idx="401">
                  <c:v>3.2725505896222432E-2</c:v>
                </c:pt>
                <c:pt idx="402">
                  <c:v>3.2797860132638794E-2</c:v>
                </c:pt>
                <c:pt idx="403">
                  <c:v>3.2870454590937112E-2</c:v>
                </c:pt>
                <c:pt idx="404">
                  <c:v>3.2943290335701945E-2</c:v>
                </c:pt>
                <c:pt idx="405">
                  <c:v>3.3016368437421839E-2</c:v>
                </c:pt>
                <c:pt idx="406">
                  <c:v>3.3089689972528445E-2</c:v>
                </c:pt>
                <c:pt idx="407">
                  <c:v>3.3163256023436387E-2</c:v>
                </c:pt>
                <c:pt idx="408">
                  <c:v>3.323706767858306E-2</c:v>
                </c:pt>
                <c:pt idx="409">
                  <c:v>3.3311126032468934E-2</c:v>
                </c:pt>
                <c:pt idx="410">
                  <c:v>3.3385432185698137E-2</c:v>
                </c:pt>
                <c:pt idx="411">
                  <c:v>3.3459987245019335E-2</c:v>
                </c:pt>
                <c:pt idx="412">
                  <c:v>3.3534792323366938E-2</c:v>
                </c:pt>
                <c:pt idx="413">
                  <c:v>3.3609848539902676E-2</c:v>
                </c:pt>
                <c:pt idx="414">
                  <c:v>3.3685157020057352E-2</c:v>
                </c:pt>
                <c:pt idx="415">
                  <c:v>3.3760718895573159E-2</c:v>
                </c:pt>
                <c:pt idx="416">
                  <c:v>3.3836535304546125E-2</c:v>
                </c:pt>
                <c:pt idx="417">
                  <c:v>3.3912607391469E-2</c:v>
                </c:pt>
                <c:pt idx="418">
                  <c:v>3.3988936307274405E-2</c:v>
                </c:pt>
                <c:pt idx="419">
                  <c:v>3.4065523209378418E-2</c:v>
                </c:pt>
                <c:pt idx="420">
                  <c:v>3.4142369261724405E-2</c:v>
                </c:pt>
                <c:pt idx="421">
                  <c:v>3.4219475634827294E-2</c:v>
                </c:pt>
                <c:pt idx="422">
                  <c:v>3.4296843505818062E-2</c:v>
                </c:pt>
                <c:pt idx="423">
                  <c:v>3.4374474058488765E-2</c:v>
                </c:pt>
                <c:pt idx="424">
                  <c:v>3.4452368483337763E-2</c:v>
                </c:pt>
                <c:pt idx="425">
                  <c:v>3.4530527977615341E-2</c:v>
                </c:pt>
                <c:pt idx="426">
                  <c:v>3.4608953745369792E-2</c:v>
                </c:pt>
                <c:pt idx="427">
                  <c:v>3.4687646997493701E-2</c:v>
                </c:pt>
                <c:pt idx="428">
                  <c:v>3.4766608951770743E-2</c:v>
                </c:pt>
                <c:pt idx="429">
                  <c:v>3.4845840832922761E-2</c:v>
                </c:pt>
                <c:pt idx="430">
                  <c:v>3.4925343872657298E-2</c:v>
                </c:pt>
                <c:pt idx="431">
                  <c:v>3.50051193097154E-2</c:v>
                </c:pt>
                <c:pt idx="432">
                  <c:v>3.5085168389919943E-2</c:v>
                </c:pt>
                <c:pt idx="433">
                  <c:v>3.5165492366224224E-2</c:v>
                </c:pt>
                <c:pt idx="434">
                  <c:v>3.5246092498761004E-2</c:v>
                </c:pt>
                <c:pt idx="435">
                  <c:v>3.532697005489193E-2</c:v>
                </c:pt>
                <c:pt idx="436">
                  <c:v>3.5408126309257361E-2</c:v>
                </c:pt>
                <c:pt idx="437">
                  <c:v>3.5489562543826569E-2</c:v>
                </c:pt>
                <c:pt idx="438">
                  <c:v>3.5571280047948399E-2</c:v>
                </c:pt>
                <c:pt idx="439">
                  <c:v>3.5653280118402256E-2</c:v>
                </c:pt>
                <c:pt idx="440">
                  <c:v>3.5735564059449602E-2</c:v>
                </c:pt>
                <c:pt idx="441">
                  <c:v>3.5818133182885785E-2</c:v>
                </c:pt>
                <c:pt idx="442">
                  <c:v>3.5900988808092345E-2</c:v>
                </c:pt>
                <c:pt idx="443">
                  <c:v>3.5984132262089692E-2</c:v>
                </c:pt>
                <c:pt idx="444">
                  <c:v>3.6067564879590279E-2</c:v>
                </c:pt>
                <c:pt idx="445">
                  <c:v>3.6151288003052111E-2</c:v>
                </c:pt>
                <c:pt idx="446">
                  <c:v>3.6235302982732837E-2</c:v>
                </c:pt>
                <c:pt idx="447">
                  <c:v>3.6319611176744045E-2</c:v>
                </c:pt>
                <c:pt idx="448">
                  <c:v>3.6404213951106323E-2</c:v>
                </c:pt>
                <c:pt idx="449">
                  <c:v>3.648911267980446E-2</c:v>
                </c:pt>
                <c:pt idx="450">
                  <c:v>3.6574308744843298E-2</c:v>
                </c:pt>
                <c:pt idx="451">
                  <c:v>3.6659803536303937E-2</c:v>
                </c:pt>
                <c:pt idx="452">
                  <c:v>3.6745598452400462E-2</c:v>
                </c:pt>
                <c:pt idx="453">
                  <c:v>3.683169489953711E-2</c:v>
                </c:pt>
                <c:pt idx="454">
                  <c:v>3.691809429236588E-2</c:v>
                </c:pt>
                <c:pt idx="455">
                  <c:v>3.7004798053844677E-2</c:v>
                </c:pt>
                <c:pt idx="456">
                  <c:v>3.709180761529586E-2</c:v>
                </c:pt>
                <c:pt idx="457">
                  <c:v>3.7179124416465377E-2</c:v>
                </c:pt>
                <c:pt idx="458">
                  <c:v>3.7266749905582257E-2</c:v>
                </c:pt>
                <c:pt idx="459">
                  <c:v>3.7354685539418689E-2</c:v>
                </c:pt>
                <c:pt idx="460">
                  <c:v>3.7442932783350591E-2</c:v>
                </c:pt>
                <c:pt idx="461">
                  <c:v>3.7531493111418616E-2</c:v>
                </c:pt>
                <c:pt idx="462">
                  <c:v>3.7620368006389737E-2</c:v>
                </c:pt>
                <c:pt idx="463">
                  <c:v>3.7709558959819305E-2</c:v>
                </c:pt>
                <c:pt idx="464">
                  <c:v>3.7799067472113597E-2</c:v>
                </c:pt>
                <c:pt idx="465">
                  <c:v>3.7888895052592984E-2</c:v>
                </c:pt>
                <c:pt idx="466">
                  <c:v>3.7979043219555475E-2</c:v>
                </c:pt>
                <c:pt idx="467">
                  <c:v>3.8069513500341004E-2</c:v>
                </c:pt>
                <c:pt idx="468">
                  <c:v>3.816030743139591E-2</c:v>
                </c:pt>
                <c:pt idx="469">
                  <c:v>3.8251426558338436E-2</c:v>
                </c:pt>
                <c:pt idx="470">
                  <c:v>3.8342872436024258E-2</c:v>
                </c:pt>
                <c:pt idx="471">
                  <c:v>3.8434646628613005E-2</c:v>
                </c:pt>
                <c:pt idx="472">
                  <c:v>3.8526750709635002E-2</c:v>
                </c:pt>
                <c:pt idx="473">
                  <c:v>3.8619186262058826E-2</c:v>
                </c:pt>
                <c:pt idx="474">
                  <c:v>3.8711954878359267E-2</c:v>
                </c:pt>
                <c:pt idx="475">
                  <c:v>3.880505816058593E-2</c:v>
                </c:pt>
                <c:pt idx="476">
                  <c:v>3.8898497720432412E-2</c:v>
                </c:pt>
                <c:pt idx="477">
                  <c:v>3.8992275179306007E-2</c:v>
                </c:pt>
                <c:pt idx="478">
                  <c:v>3.9086392168398092E-2</c:v>
                </c:pt>
                <c:pt idx="479">
                  <c:v>3.9180850328755047E-2</c:v>
                </c:pt>
                <c:pt idx="480">
                  <c:v>3.9275651311349802E-2</c:v>
                </c:pt>
                <c:pt idx="481">
                  <c:v>3.9370796777153896E-2</c:v>
                </c:pt>
                <c:pt idx="482">
                  <c:v>3.946628839721035E-2</c:v>
                </c:pt>
                <c:pt idx="483">
                  <c:v>3.9562127852707019E-2</c:v>
                </c:pt>
                <c:pt idx="484">
                  <c:v>3.9658316835050458E-2</c:v>
                </c:pt>
                <c:pt idx="485">
                  <c:v>3.9754857045940735E-2</c:v>
                </c:pt>
                <c:pt idx="486">
                  <c:v>3.9851750197446537E-2</c:v>
                </c:pt>
                <c:pt idx="487">
                  <c:v>3.9948998012081169E-2</c:v>
                </c:pt>
                <c:pt idx="488">
                  <c:v>4.0046602222879105E-2</c:v>
                </c:pt>
                <c:pt idx="489">
                  <c:v>4.0144564573473124E-2</c:v>
                </c:pt>
                <c:pt idx="490">
                  <c:v>4.0242886818172244E-2</c:v>
                </c:pt>
                <c:pt idx="491">
                  <c:v>4.0341570722040275E-2</c:v>
                </c:pt>
                <c:pt idx="492">
                  <c:v>4.0440618060975E-2</c:v>
                </c:pt>
                <c:pt idx="493">
                  <c:v>4.0540030621788084E-2</c:v>
                </c:pt>
                <c:pt idx="494">
                  <c:v>4.0639810202285645E-2</c:v>
                </c:pt>
                <c:pt idx="495">
                  <c:v>4.0739958611349561E-2</c:v>
                </c:pt>
                <c:pt idx="496">
                  <c:v>4.084047766901943E-2</c:v>
                </c:pt>
                <c:pt idx="497">
                  <c:v>4.0941369206575248E-2</c:v>
                </c:pt>
                <c:pt idx="498">
                  <c:v>4.1042635066620876E-2</c:v>
                </c:pt>
                <c:pt idx="499">
                  <c:v>4.1144277103168085E-2</c:v>
                </c:pt>
                <c:pt idx="500">
                  <c:v>4.1246297181721514E-2</c:v>
                </c:pt>
                <c:pt idx="501">
                  <c:v>4.1348697179364166E-2</c:v>
                </c:pt>
                <c:pt idx="502">
                  <c:v>4.1451478984843811E-2</c:v>
                </c:pt>
                <c:pt idx="503">
                  <c:v>4.1554644498660087E-2</c:v>
                </c:pt>
                <c:pt idx="504">
                  <c:v>4.1658195633152317E-2</c:v>
                </c:pt>
                <c:pt idx="505">
                  <c:v>4.1762134312588156E-2</c:v>
                </c:pt>
                <c:pt idx="506">
                  <c:v>4.186646247325293E-2</c:v>
                </c:pt>
                <c:pt idx="507">
                  <c:v>4.1971182063539919E-2</c:v>
                </c:pt>
                <c:pt idx="508">
                  <c:v>4.2076295044041243E-2</c:v>
                </c:pt>
                <c:pt idx="509">
                  <c:v>4.2181803387639653E-2</c:v>
                </c:pt>
                <c:pt idx="510">
                  <c:v>4.2287709079601131E-2</c:v>
                </c:pt>
                <c:pt idx="511">
                  <c:v>4.2394014117668202E-2</c:v>
                </c:pt>
                <c:pt idx="512">
                  <c:v>4.2500720512154248E-2</c:v>
                </c:pt>
                <c:pt idx="513">
                  <c:v>4.260783028603847E-2</c:v>
                </c:pt>
                <c:pt idx="514">
                  <c:v>4.2715345475061756E-2</c:v>
                </c:pt>
                <c:pt idx="515">
                  <c:v>4.2823268127823527E-2</c:v>
                </c:pt>
                <c:pt idx="516">
                  <c:v>4.293160030587919E-2</c:v>
                </c:pt>
                <c:pt idx="517">
                  <c:v>4.3040344083838666E-2</c:v>
                </c:pt>
                <c:pt idx="518">
                  <c:v>4.3149501549465674E-2</c:v>
                </c:pt>
                <c:pt idx="519">
                  <c:v>4.3259074803777976E-2</c:v>
                </c:pt>
                <c:pt idx="520">
                  <c:v>4.3369065961148451E-2</c:v>
                </c:pt>
                <c:pt idx="521">
                  <c:v>4.34794771494071E-2</c:v>
                </c:pt>
                <c:pt idx="522">
                  <c:v>4.3590310509943907E-2</c:v>
                </c:pt>
                <c:pt idx="523">
                  <c:v>4.3701568197812783E-2</c:v>
                </c:pt>
                <c:pt idx="524">
                  <c:v>4.3813252381836233E-2</c:v>
                </c:pt>
                <c:pt idx="525">
                  <c:v>4.3925365244711058E-2</c:v>
                </c:pt>
                <c:pt idx="526">
                  <c:v>4.4037908983115041E-2</c:v>
                </c:pt>
                <c:pt idx="527">
                  <c:v>4.4150885807814504E-2</c:v>
                </c:pt>
                <c:pt idx="528">
                  <c:v>4.4264297943772922E-2</c:v>
                </c:pt>
                <c:pt idx="529">
                  <c:v>4.4378147630260392E-2</c:v>
                </c:pt>
                <c:pt idx="530">
                  <c:v>4.4492437120964304E-2</c:v>
                </c:pt>
                <c:pt idx="531">
                  <c:v>4.4607168684100654E-2</c:v>
                </c:pt>
                <c:pt idx="532">
                  <c:v>4.4722344602526845E-2</c:v>
                </c:pt>
                <c:pt idx="533">
                  <c:v>4.4837967173855055E-2</c:v>
                </c:pt>
                <c:pt idx="534">
                  <c:v>4.4954038710566864E-2</c:v>
                </c:pt>
                <c:pt idx="535">
                  <c:v>4.5070561540128957E-2</c:v>
                </c:pt>
                <c:pt idx="536">
                  <c:v>4.5187538005109669E-2</c:v>
                </c:pt>
                <c:pt idx="537">
                  <c:v>4.5304970463296859E-2</c:v>
                </c:pt>
                <c:pt idx="538">
                  <c:v>4.542286128781662E-2</c:v>
                </c:pt>
                <c:pt idx="539">
                  <c:v>4.5541212867253177E-2</c:v>
                </c:pt>
                <c:pt idx="540">
                  <c:v>4.5660027605769975E-2</c:v>
                </c:pt>
                <c:pt idx="541">
                  <c:v>4.5779307923231628E-2</c:v>
                </c:pt>
                <c:pt idx="542">
                  <c:v>4.5899056255327274E-2</c:v>
                </c:pt>
                <c:pt idx="543">
                  <c:v>4.6019275053694797E-2</c:v>
                </c:pt>
                <c:pt idx="544">
                  <c:v>4.6139966786046378E-2</c:v>
                </c:pt>
                <c:pt idx="545">
                  <c:v>4.6261133936295107E-2</c:v>
                </c:pt>
                <c:pt idx="546">
                  <c:v>4.6382779004682823E-2</c:v>
                </c:pt>
                <c:pt idx="547">
                  <c:v>4.6504904507908965E-2</c:v>
                </c:pt>
                <c:pt idx="548">
                  <c:v>4.6627512979260939E-2</c:v>
                </c:pt>
                <c:pt idx="549">
                  <c:v>4.6750606968745362E-2</c:v>
                </c:pt>
                <c:pt idx="550">
                  <c:v>4.6874189043220632E-2</c:v>
                </c:pt>
                <c:pt idx="551">
                  <c:v>4.6998261786530826E-2</c:v>
                </c:pt>
                <c:pt idx="552">
                  <c:v>4.7122827799640707E-2</c:v>
                </c:pt>
                <c:pt idx="553">
                  <c:v>4.724788970077206E-2</c:v>
                </c:pt>
                <c:pt idx="554">
                  <c:v>4.7373450125541214E-2</c:v>
                </c:pt>
                <c:pt idx="555">
                  <c:v>4.7499511727098015E-2</c:v>
                </c:pt>
                <c:pt idx="556">
                  <c:v>4.7626077176265817E-2</c:v>
                </c:pt>
                <c:pt idx="557">
                  <c:v>4.7753149161683148E-2</c:v>
                </c:pt>
                <c:pt idx="558">
                  <c:v>4.7880730389946301E-2</c:v>
                </c:pt>
                <c:pt idx="559">
                  <c:v>4.8008823585753625E-2</c:v>
                </c:pt>
                <c:pt idx="560">
                  <c:v>4.8137431492050874E-2</c:v>
                </c:pt>
                <c:pt idx="561">
                  <c:v>4.8266556870178119E-2</c:v>
                </c:pt>
                <c:pt idx="562">
                  <c:v>4.8396202500017943E-2</c:v>
                </c:pt>
                <c:pt idx="563">
                  <c:v>4.8526371180145092E-2</c:v>
                </c:pt>
                <c:pt idx="564">
                  <c:v>4.8657065727977428E-2</c:v>
                </c:pt>
                <c:pt idx="565">
                  <c:v>4.8788288979928457E-2</c:v>
                </c:pt>
                <c:pt idx="566">
                  <c:v>4.8920043791561202E-2</c:v>
                </c:pt>
                <c:pt idx="567">
                  <c:v>4.9052333037743555E-2</c:v>
                </c:pt>
                <c:pt idx="568">
                  <c:v>4.9185159612805063E-2</c:v>
                </c:pt>
                <c:pt idx="569">
                  <c:v>4.9318526430695279E-2</c:v>
                </c:pt>
                <c:pt idx="570">
                  <c:v>4.9452436425143596E-2</c:v>
                </c:pt>
                <c:pt idx="571">
                  <c:v>4.9586892549820544E-2</c:v>
                </c:pt>
                <c:pt idx="572">
                  <c:v>4.9721897778500626E-2</c:v>
                </c:pt>
                <c:pt idx="573">
                  <c:v>4.985745510522685E-2</c:v>
                </c:pt>
                <c:pt idx="574">
                  <c:v>4.9993567544476661E-2</c:v>
                </c:pt>
                <c:pt idx="575">
                  <c:v>5.0130238131329517E-2</c:v>
                </c:pt>
                <c:pt idx="576">
                  <c:v>5.0267469921636158E-2</c:v>
                </c:pt>
                <c:pt idx="577">
                  <c:v>5.0405265992189321E-2</c:v>
                </c:pt>
                <c:pt idx="578">
                  <c:v>5.0543629440896257E-2</c:v>
                </c:pt>
                <c:pt idx="579">
                  <c:v>5.0682563386952859E-2</c:v>
                </c:pt>
                <c:pt idx="580">
                  <c:v>5.0822070971019435E-2</c:v>
                </c:pt>
                <c:pt idx="581">
                  <c:v>5.0962155355398116E-2</c:v>
                </c:pt>
                <c:pt idx="582">
                  <c:v>5.1102819724212246E-2</c:v>
                </c:pt>
                <c:pt idx="583">
                  <c:v>5.1244067283587193E-2</c:v>
                </c:pt>
                <c:pt idx="584">
                  <c:v>5.1385901261833004E-2</c:v>
                </c:pt>
                <c:pt idx="585">
                  <c:v>5.1528324909629004E-2</c:v>
                </c:pt>
                <c:pt idx="586">
                  <c:v>5.1671341500209925E-2</c:v>
                </c:pt>
                <c:pt idx="587">
                  <c:v>5.1814954329554054E-2</c:v>
                </c:pt>
                <c:pt idx="588">
                  <c:v>5.1959166716573087E-2</c:v>
                </c:pt>
                <c:pt idx="589">
                  <c:v>5.210398200330385E-2</c:v>
                </c:pt>
                <c:pt idx="590">
                  <c:v>5.2249403555102047E-2</c:v>
                </c:pt>
                <c:pt idx="591">
                  <c:v>5.2395434760837634E-2</c:v>
                </c:pt>
                <c:pt idx="592">
                  <c:v>5.2542079033092354E-2</c:v>
                </c:pt>
                <c:pt idx="593">
                  <c:v>5.2689339808359055E-2</c:v>
                </c:pt>
                <c:pt idx="594">
                  <c:v>5.2837220547243061E-2</c:v>
                </c:pt>
                <c:pt idx="595">
                  <c:v>5.2985724734665403E-2</c:v>
                </c:pt>
                <c:pt idx="596">
                  <c:v>5.3134855880068256E-2</c:v>
                </c:pt>
                <c:pt idx="597">
                  <c:v>5.328461751762209E-2</c:v>
                </c:pt>
                <c:pt idx="598">
                  <c:v>5.343501320643531E-2</c:v>
                </c:pt>
                <c:pt idx="599">
                  <c:v>5.3586046530765451E-2</c:v>
                </c:pt>
                <c:pt idx="600">
                  <c:v>5.3737721100232928E-2</c:v>
                </c:pt>
                <c:pt idx="601">
                  <c:v>5.3890040550036614E-2</c:v>
                </c:pt>
                <c:pt idx="602">
                  <c:v>5.4043008541171632E-2</c:v>
                </c:pt>
                <c:pt idx="603">
                  <c:v>5.4196628760649408E-2</c:v>
                </c:pt>
                <c:pt idx="604">
                  <c:v>5.435090492171981E-2</c:v>
                </c:pt>
                <c:pt idx="605">
                  <c:v>5.4505840764095544E-2</c:v>
                </c:pt>
                <c:pt idx="606">
                  <c:v>5.4661440054178667E-2</c:v>
                </c:pt>
                <c:pt idx="607">
                  <c:v>5.4817706585289727E-2</c:v>
                </c:pt>
                <c:pt idx="608">
                  <c:v>5.4974644177898754E-2</c:v>
                </c:pt>
                <c:pt idx="609">
                  <c:v>5.513225667985884E-2</c:v>
                </c:pt>
                <c:pt idx="610">
                  <c:v>5.5290547966642005E-2</c:v>
                </c:pt>
                <c:pt idx="611">
                  <c:v>5.5449521941577408E-2</c:v>
                </c:pt>
                <c:pt idx="612">
                  <c:v>5.5609182536091976E-2</c:v>
                </c:pt>
                <c:pt idx="613">
                  <c:v>5.5769533709953523E-2</c:v>
                </c:pt>
                <c:pt idx="614">
                  <c:v>5.5930579451516138E-2</c:v>
                </c:pt>
                <c:pt idx="615">
                  <c:v>5.6092323777968314E-2</c:v>
                </c:pt>
                <c:pt idx="616">
                  <c:v>5.625477073558343E-2</c:v>
                </c:pt>
                <c:pt idx="617">
                  <c:v>5.6417924399972806E-2</c:v>
                </c:pt>
                <c:pt idx="618">
                  <c:v>5.6581788876341278E-2</c:v>
                </c:pt>
                <c:pt idx="619">
                  <c:v>5.6746368299745546E-2</c:v>
                </c:pt>
                <c:pt idx="620">
                  <c:v>5.6911666835354903E-2</c:v>
                </c:pt>
                <c:pt idx="621">
                  <c:v>5.7077688678714954E-2</c:v>
                </c:pt>
                <c:pt idx="622">
                  <c:v>5.7244438056013536E-2</c:v>
                </c:pt>
                <c:pt idx="623">
                  <c:v>5.7411919224350037E-2</c:v>
                </c:pt>
                <c:pt idx="624">
                  <c:v>5.7580136472006847E-2</c:v>
                </c:pt>
                <c:pt idx="625">
                  <c:v>5.7749094118723962E-2</c:v>
                </c:pt>
                <c:pt idx="626">
                  <c:v>5.7918796515976222E-2</c:v>
                </c:pt>
                <c:pt idx="627">
                  <c:v>5.8089248047253614E-2</c:v>
                </c:pt>
                <c:pt idx="628">
                  <c:v>5.8260453128344235E-2</c:v>
                </c:pt>
                <c:pt idx="629">
                  <c:v>5.8432416207620366E-2</c:v>
                </c:pt>
                <c:pt idx="630">
                  <c:v>5.8605141766327348E-2</c:v>
                </c:pt>
                <c:pt idx="631">
                  <c:v>5.877863431887554E-2</c:v>
                </c:pt>
                <c:pt idx="632">
                  <c:v>5.895289841313537E-2</c:v>
                </c:pt>
                <c:pt idx="633">
                  <c:v>5.9127938630735274E-2</c:v>
                </c:pt>
                <c:pt idx="634">
                  <c:v>5.9303759587362954E-2</c:v>
                </c:pt>
                <c:pt idx="635">
                  <c:v>5.9480365933069532E-2</c:v>
                </c:pt>
                <c:pt idx="636">
                  <c:v>5.9657762352577089E-2</c:v>
                </c:pt>
                <c:pt idx="637">
                  <c:v>5.9835953565589337E-2</c:v>
                </c:pt>
                <c:pt idx="638">
                  <c:v>6.001494432710551E-2</c:v>
                </c:pt>
                <c:pt idx="639">
                  <c:v>6.0194739427737537E-2</c:v>
                </c:pt>
                <c:pt idx="640">
                  <c:v>6.037534369403072E-2</c:v>
                </c:pt>
                <c:pt idx="641">
                  <c:v>6.0556761988787539E-2</c:v>
                </c:pt>
                <c:pt idx="642">
                  <c:v>6.0738999211395049E-2</c:v>
                </c:pt>
                <c:pt idx="643">
                  <c:v>6.0922060298155598E-2</c:v>
                </c:pt>
                <c:pt idx="644">
                  <c:v>6.1105950222621157E-2</c:v>
                </c:pt>
                <c:pt idx="645">
                  <c:v>6.1290673995931133E-2</c:v>
                </c:pt>
                <c:pt idx="646">
                  <c:v>6.1476236667153739E-2</c:v>
                </c:pt>
                <c:pt idx="647">
                  <c:v>6.1662643323630952E-2</c:v>
                </c:pt>
                <c:pt idx="648">
                  <c:v>6.1849899091327341E-2</c:v>
                </c:pt>
                <c:pt idx="649">
                  <c:v>6.203800913518237E-2</c:v>
                </c:pt>
                <c:pt idx="650">
                  <c:v>6.2226978659466539E-2</c:v>
                </c:pt>
                <c:pt idx="651">
                  <c:v>6.2416812908141418E-2</c:v>
                </c:pt>
                <c:pt idx="652">
                  <c:v>6.2607517165223281E-2</c:v>
                </c:pt>
                <c:pt idx="653">
                  <c:v>6.2799096755151051E-2</c:v>
                </c:pt>
                <c:pt idx="654">
                  <c:v>6.2991557043157759E-2</c:v>
                </c:pt>
                <c:pt idx="655">
                  <c:v>6.3184903435646242E-2</c:v>
                </c:pt>
                <c:pt idx="656">
                  <c:v>6.3379141380568785E-2</c:v>
                </c:pt>
                <c:pt idx="657">
                  <c:v>6.3574276367810961E-2</c:v>
                </c:pt>
                <c:pt idx="658">
                  <c:v>6.377031392957952E-2</c:v>
                </c:pt>
                <c:pt idx="659">
                  <c:v>6.3967259640794444E-2</c:v>
                </c:pt>
                <c:pt idx="660">
                  <c:v>6.4165119119485317E-2</c:v>
                </c:pt>
                <c:pt idx="661">
                  <c:v>6.4363898027192029E-2</c:v>
                </c:pt>
                <c:pt idx="662">
                  <c:v>6.4563602069369716E-2</c:v>
                </c:pt>
                <c:pt idx="663">
                  <c:v>6.4764236995798224E-2</c:v>
                </c:pt>
                <c:pt idx="664">
                  <c:v>6.4965808600995753E-2</c:v>
                </c:pt>
                <c:pt idx="665">
                  <c:v>6.5168322724637601E-2</c:v>
                </c:pt>
                <c:pt idx="666">
                  <c:v>6.5371785251978842E-2</c:v>
                </c:pt>
                <c:pt idx="667">
                  <c:v>6.5576202114281959E-2</c:v>
                </c:pt>
                <c:pt idx="668">
                  <c:v>6.5781579289249173E-2</c:v>
                </c:pt>
                <c:pt idx="669">
                  <c:v>6.5987922801459389E-2</c:v>
                </c:pt>
                <c:pt idx="670">
                  <c:v>6.6195238722810038E-2</c:v>
                </c:pt>
                <c:pt idx="671">
                  <c:v>6.6403533172963783E-2</c:v>
                </c:pt>
                <c:pt idx="672">
                  <c:v>6.6612812319800027E-2</c:v>
                </c:pt>
                <c:pt idx="673">
                  <c:v>6.682308237987164E-2</c:v>
                </c:pt>
                <c:pt idx="674">
                  <c:v>6.7034349618866576E-2</c:v>
                </c:pt>
                <c:pt idx="675">
                  <c:v>6.7246620352074585E-2</c:v>
                </c:pt>
                <c:pt idx="676">
                  <c:v>6.7459900944859194E-2</c:v>
                </c:pt>
                <c:pt idx="677">
                  <c:v>6.7674197813134912E-2</c:v>
                </c:pt>
                <c:pt idx="678">
                  <c:v>6.788951742384973E-2</c:v>
                </c:pt>
                <c:pt idx="679">
                  <c:v>6.8105866295473064E-2</c:v>
                </c:pt>
                <c:pt idx="680">
                  <c:v>6.8323250998488988E-2</c:v>
                </c:pt>
                <c:pt idx="681">
                  <c:v>6.8541678155895139E-2</c:v>
                </c:pt>
                <c:pt idx="682">
                  <c:v>6.8761154443707229E-2</c:v>
                </c:pt>
                <c:pt idx="683">
                  <c:v>6.8981686591469138E-2</c:v>
                </c:pt>
                <c:pt idx="684">
                  <c:v>6.9203281382768725E-2</c:v>
                </c:pt>
                <c:pt idx="685">
                  <c:v>6.9425945655759463E-2</c:v>
                </c:pt>
                <c:pt idx="686">
                  <c:v>6.9649686303688105E-2</c:v>
                </c:pt>
                <c:pt idx="687">
                  <c:v>6.987451027542807E-2</c:v>
                </c:pt>
                <c:pt idx="688">
                  <c:v>7.0100424576019074E-2</c:v>
                </c:pt>
                <c:pt idx="689">
                  <c:v>7.0327436267212579E-2</c:v>
                </c:pt>
                <c:pt idx="690">
                  <c:v>7.0555552468023988E-2</c:v>
                </c:pt>
                <c:pt idx="691">
                  <c:v>7.0784780355290525E-2</c:v>
                </c:pt>
                <c:pt idx="692">
                  <c:v>7.101512716423572E-2</c:v>
                </c:pt>
                <c:pt idx="693">
                  <c:v>7.1246600189040443E-2</c:v>
                </c:pt>
                <c:pt idx="694">
                  <c:v>7.147920678342029E-2</c:v>
                </c:pt>
                <c:pt idx="695">
                  <c:v>7.1712954361209641E-2</c:v>
                </c:pt>
                <c:pt idx="696">
                  <c:v>7.1947850396952437E-2</c:v>
                </c:pt>
                <c:pt idx="697">
                  <c:v>7.2183902426499566E-2</c:v>
                </c:pt>
                <c:pt idx="698">
                  <c:v>7.2421118047613559E-2</c:v>
                </c:pt>
                <c:pt idx="699">
                  <c:v>7.2659504920579682E-2</c:v>
                </c:pt>
                <c:pt idx="700">
                  <c:v>7.2899070768824514E-2</c:v>
                </c:pt>
                <c:pt idx="701">
                  <c:v>7.3139823379541502E-2</c:v>
                </c:pt>
                <c:pt idx="702">
                  <c:v>7.3381770604323687E-2</c:v>
                </c:pt>
                <c:pt idx="703">
                  <c:v>7.3624920359803989E-2</c:v>
                </c:pt>
                <c:pt idx="704">
                  <c:v>7.3869280628302711E-2</c:v>
                </c:pt>
                <c:pt idx="705">
                  <c:v>7.4114859458482729E-2</c:v>
                </c:pt>
                <c:pt idx="706">
                  <c:v>7.4361664966012084E-2</c:v>
                </c:pt>
                <c:pt idx="707">
                  <c:v>7.4609705334234735E-2</c:v>
                </c:pt>
                <c:pt idx="708">
                  <c:v>7.4858988814848745E-2</c:v>
                </c:pt>
                <c:pt idx="709">
                  <c:v>7.5109523728592587E-2</c:v>
                </c:pt>
                <c:pt idx="710">
                  <c:v>7.5361318465939464E-2</c:v>
                </c:pt>
                <c:pt idx="711">
                  <c:v>7.5614381487799906E-2</c:v>
                </c:pt>
                <c:pt idx="712">
                  <c:v>7.5868721326232388E-2</c:v>
                </c:pt>
                <c:pt idx="713">
                  <c:v>7.6124346585162622E-2</c:v>
                </c:pt>
                <c:pt idx="714">
                  <c:v>7.6381265941111012E-2</c:v>
                </c:pt>
                <c:pt idx="715">
                  <c:v>7.663948814392918E-2</c:v>
                </c:pt>
                <c:pt idx="716">
                  <c:v>7.6899022017544713E-2</c:v>
                </c:pt>
                <c:pt idx="717">
                  <c:v>7.7159876460715121E-2</c:v>
                </c:pt>
                <c:pt idx="718">
                  <c:v>7.7422060447790542E-2</c:v>
                </c:pt>
                <c:pt idx="719">
                  <c:v>7.768558302948568E-2</c:v>
                </c:pt>
                <c:pt idx="720">
                  <c:v>7.795045333366088E-2</c:v>
                </c:pt>
                <c:pt idx="721">
                  <c:v>7.8216680566112556E-2</c:v>
                </c:pt>
                <c:pt idx="722">
                  <c:v>7.8484274011372951E-2</c:v>
                </c:pt>
                <c:pt idx="723">
                  <c:v>7.8753243033519882E-2</c:v>
                </c:pt>
                <c:pt idx="724">
                  <c:v>7.9023597076995716E-2</c:v>
                </c:pt>
                <c:pt idx="725">
                  <c:v>7.9295345667436609E-2</c:v>
                </c:pt>
                <c:pt idx="726">
                  <c:v>7.9568498412511401E-2</c:v>
                </c:pt>
                <c:pt idx="727">
                  <c:v>7.984306500277101E-2</c:v>
                </c:pt>
                <c:pt idx="728">
                  <c:v>8.0119055212507645E-2</c:v>
                </c:pt>
                <c:pt idx="729">
                  <c:v>8.0396478900624999E-2</c:v>
                </c:pt>
                <c:pt idx="730">
                  <c:v>8.0675346011518517E-2</c:v>
                </c:pt>
                <c:pt idx="731">
                  <c:v>8.0955666575966437E-2</c:v>
                </c:pt>
                <c:pt idx="732">
                  <c:v>8.1237450712032103E-2</c:v>
                </c:pt>
                <c:pt idx="733">
                  <c:v>8.1520708625976782E-2</c:v>
                </c:pt>
                <c:pt idx="734">
                  <c:v>8.1805450613183867E-2</c:v>
                </c:pt>
                <c:pt idx="735">
                  <c:v>8.2091687059094476E-2</c:v>
                </c:pt>
                <c:pt idx="736">
                  <c:v>8.2379428440154237E-2</c:v>
                </c:pt>
                <c:pt idx="737">
                  <c:v>8.2668685324772104E-2</c:v>
                </c:pt>
                <c:pt idx="738">
                  <c:v>8.2959468374290676E-2</c:v>
                </c:pt>
                <c:pt idx="739">
                  <c:v>8.32517883439685E-2</c:v>
                </c:pt>
                <c:pt idx="740">
                  <c:v>8.3545656083974768E-2</c:v>
                </c:pt>
                <c:pt idx="741">
                  <c:v>8.3841082540396059E-2</c:v>
                </c:pt>
                <c:pt idx="742">
                  <c:v>8.4138078756255577E-2</c:v>
                </c:pt>
                <c:pt idx="743">
                  <c:v>8.4436655872545258E-2</c:v>
                </c:pt>
                <c:pt idx="744">
                  <c:v>8.4736825129270443E-2</c:v>
                </c:pt>
                <c:pt idx="745">
                  <c:v>8.5038597866507831E-2</c:v>
                </c:pt>
                <c:pt idx="746">
                  <c:v>8.5341985525476491E-2</c:v>
                </c:pt>
                <c:pt idx="747">
                  <c:v>8.5646999649622121E-2</c:v>
                </c:pt>
                <c:pt idx="748">
                  <c:v>8.595365188571541E-2</c:v>
                </c:pt>
                <c:pt idx="749">
                  <c:v>8.6261953984963585E-2</c:v>
                </c:pt>
                <c:pt idx="750">
                  <c:v>8.6571917804136311E-2</c:v>
                </c:pt>
                <c:pt idx="751">
                  <c:v>8.6883555306705662E-2</c:v>
                </c:pt>
                <c:pt idx="752">
                  <c:v>8.7196878564000463E-2</c:v>
                </c:pt>
                <c:pt idx="753">
                  <c:v>8.7511899756375258E-2</c:v>
                </c:pt>
                <c:pt idx="754">
                  <c:v>8.7828631174394142E-2</c:v>
                </c:pt>
                <c:pt idx="755">
                  <c:v>8.8147085220029481E-2</c:v>
                </c:pt>
                <c:pt idx="756">
                  <c:v>8.8467274407875884E-2</c:v>
                </c:pt>
                <c:pt idx="757">
                  <c:v>8.8789211366379892E-2</c:v>
                </c:pt>
                <c:pt idx="758">
                  <c:v>8.9112908839085014E-2</c:v>
                </c:pt>
                <c:pt idx="759">
                  <c:v>8.9438379685892896E-2</c:v>
                </c:pt>
                <c:pt idx="760">
                  <c:v>8.9765636884340499E-2</c:v>
                </c:pt>
                <c:pt idx="761">
                  <c:v>9.0094693530893818E-2</c:v>
                </c:pt>
                <c:pt idx="762">
                  <c:v>9.0425562842258111E-2</c:v>
                </c:pt>
                <c:pt idx="763">
                  <c:v>9.0758258156705116E-2</c:v>
                </c:pt>
                <c:pt idx="764">
                  <c:v>9.1092792935417E-2</c:v>
                </c:pt>
                <c:pt idx="765">
                  <c:v>9.1429180763848442E-2</c:v>
                </c:pt>
                <c:pt idx="766">
                  <c:v>9.1767435353105664E-2</c:v>
                </c:pt>
                <c:pt idx="767">
                  <c:v>9.2107570541343567E-2</c:v>
                </c:pt>
                <c:pt idx="768">
                  <c:v>9.2449600295181067E-2</c:v>
                </c:pt>
                <c:pt idx="769">
                  <c:v>9.2793538711134896E-2</c:v>
                </c:pt>
                <c:pt idx="770">
                  <c:v>9.3139400017071994E-2</c:v>
                </c:pt>
                <c:pt idx="771">
                  <c:v>9.3487198573680999E-2</c:v>
                </c:pt>
                <c:pt idx="772">
                  <c:v>9.3836948875962778E-2</c:v>
                </c:pt>
                <c:pt idx="773">
                  <c:v>9.4188665554740925E-2</c:v>
                </c:pt>
                <c:pt idx="774">
                  <c:v>9.4542363378191704E-2</c:v>
                </c:pt>
                <c:pt idx="775">
                  <c:v>9.4898057253394313E-2</c:v>
                </c:pt>
                <c:pt idx="776">
                  <c:v>9.525576222790158E-2</c:v>
                </c:pt>
                <c:pt idx="777">
                  <c:v>9.5615493491331541E-2</c:v>
                </c:pt>
                <c:pt idx="778">
                  <c:v>9.5977266376979758E-2</c:v>
                </c:pt>
                <c:pt idx="779">
                  <c:v>9.6341096363453435E-2</c:v>
                </c:pt>
                <c:pt idx="780">
                  <c:v>9.6706999076327071E-2</c:v>
                </c:pt>
                <c:pt idx="781">
                  <c:v>9.7074990289819862E-2</c:v>
                </c:pt>
                <c:pt idx="782">
                  <c:v>9.7445085928496267E-2</c:v>
                </c:pt>
                <c:pt idx="783">
                  <c:v>9.7817302068988393E-2</c:v>
                </c:pt>
                <c:pt idx="784">
                  <c:v>9.8191654941742174E-2</c:v>
                </c:pt>
                <c:pt idx="785">
                  <c:v>9.856816093278653E-2</c:v>
                </c:pt>
                <c:pt idx="786">
                  <c:v>9.8946836585526526E-2</c:v>
                </c:pt>
                <c:pt idx="787">
                  <c:v>9.9327698602560605E-2</c:v>
                </c:pt>
                <c:pt idx="788">
                  <c:v>9.9710763847522532E-2</c:v>
                </c:pt>
                <c:pt idx="789">
                  <c:v>0.10009604934694773</c:v>
                </c:pt>
                <c:pt idx="790">
                  <c:v>0.10048357229216574</c:v>
                </c:pt>
                <c:pt idx="791">
                  <c:v>0.10087335004121767</c:v>
                </c:pt>
                <c:pt idx="792">
                  <c:v>0.1012654001207999</c:v>
                </c:pt>
                <c:pt idx="793">
                  <c:v>0.10165974022823446</c:v>
                </c:pt>
                <c:pt idx="794">
                  <c:v>0.10205638823346615</c:v>
                </c:pt>
                <c:pt idx="795">
                  <c:v>0.10245536218108706</c:v>
                </c:pt>
                <c:pt idx="796">
                  <c:v>0.10285668029238886</c:v>
                </c:pt>
                <c:pt idx="797">
                  <c:v>0.10326036096744295</c:v>
                </c:pt>
                <c:pt idx="798">
                  <c:v>0.10366642278721003</c:v>
                </c:pt>
                <c:pt idx="799">
                  <c:v>0.10407488451567776</c:v>
                </c:pt>
                <c:pt idx="800">
                  <c:v>0.1044857651020288</c:v>
                </c:pt>
                <c:pt idx="801">
                  <c:v>0.10489908368283837</c:v>
                </c:pt>
                <c:pt idx="802">
                  <c:v>0.10531485958430248</c:v>
                </c:pt>
                <c:pt idx="803">
                  <c:v>0.10573311232449696</c:v>
                </c:pt>
                <c:pt idx="804">
                  <c:v>0.10615386161566841</c:v>
                </c:pt>
                <c:pt idx="805">
                  <c:v>0.10657712736655658</c:v>
                </c:pt>
                <c:pt idx="806">
                  <c:v>0.1070029296847492</c:v>
                </c:pt>
                <c:pt idx="807">
                  <c:v>0.10743128887907066</c:v>
                </c:pt>
                <c:pt idx="808">
                  <c:v>0.10786222546200309</c:v>
                </c:pt>
                <c:pt idx="809">
                  <c:v>0.10829576015214229</c:v>
                </c:pt>
                <c:pt idx="810">
                  <c:v>0.10873191387668789</c:v>
                </c:pt>
                <c:pt idx="811">
                  <c:v>0.10917070777396878</c:v>
                </c:pt>
                <c:pt idx="812">
                  <c:v>0.10961216319600449</c:v>
                </c:pt>
                <c:pt idx="813">
                  <c:v>0.11005630171110244</c:v>
                </c:pt>
                <c:pt idx="814">
                  <c:v>0.11050314510649251</c:v>
                </c:pt>
                <c:pt idx="815">
                  <c:v>0.11095271539099903</c:v>
                </c:pt>
                <c:pt idx="816">
                  <c:v>0.11140503479775075</c:v>
                </c:pt>
                <c:pt idx="817">
                  <c:v>0.11186012578692964</c:v>
                </c:pt>
                <c:pt idx="818">
                  <c:v>0.11231801104855917</c:v>
                </c:pt>
                <c:pt idx="819">
                  <c:v>0.11277871350533242</c:v>
                </c:pt>
                <c:pt idx="820">
                  <c:v>0.11324225631548099</c:v>
                </c:pt>
                <c:pt idx="821">
                  <c:v>0.11370866287568543</c:v>
                </c:pt>
                <c:pt idx="822">
                  <c:v>0.11417795682402707</c:v>
                </c:pt>
                <c:pt idx="823">
                  <c:v>0.11465016204298374</c:v>
                </c:pt>
                <c:pt idx="824">
                  <c:v>0.11512530266246758</c:v>
                </c:pt>
                <c:pt idx="825">
                  <c:v>0.1156034030629081</c:v>
                </c:pt>
                <c:pt idx="826">
                  <c:v>0.11608448787837949</c:v>
                </c:pt>
                <c:pt idx="827">
                  <c:v>0.11656858199977389</c:v>
                </c:pt>
                <c:pt idx="828">
                  <c:v>0.11705571057802096</c:v>
                </c:pt>
                <c:pt idx="829">
                  <c:v>0.11754589902735453</c:v>
                </c:pt>
                <c:pt idx="830">
                  <c:v>0.11803917302862768</c:v>
                </c:pt>
                <c:pt idx="831">
                  <c:v>0.11853555853267571</c:v>
                </c:pt>
                <c:pt idx="832">
                  <c:v>0.11903508176372996</c:v>
                </c:pt>
                <c:pt idx="833">
                  <c:v>0.11953776922288095</c:v>
                </c:pt>
                <c:pt idx="834">
                  <c:v>0.12004364769159338</c:v>
                </c:pt>
                <c:pt idx="835">
                  <c:v>0.12055274423527335</c:v>
                </c:pt>
                <c:pt idx="836">
                  <c:v>0.12106508620688822</c:v>
                </c:pt>
                <c:pt idx="837">
                  <c:v>0.12158070125064091</c:v>
                </c:pt>
                <c:pt idx="838">
                  <c:v>0.12209961730569883</c:v>
                </c:pt>
                <c:pt idx="839">
                  <c:v>0.12262186260997843</c:v>
                </c:pt>
                <c:pt idx="840">
                  <c:v>0.12314746570398723</c:v>
                </c:pt>
                <c:pt idx="841">
                  <c:v>0.12367645543472279</c:v>
                </c:pt>
                <c:pt idx="842">
                  <c:v>0.12420886095963092</c:v>
                </c:pt>
                <c:pt idx="843">
                  <c:v>0.12474471175062342</c:v>
                </c:pt>
                <c:pt idx="844">
                  <c:v>0.12528403759815687</c:v>
                </c:pt>
                <c:pt idx="845">
                  <c:v>0.1258268686153729</c:v>
                </c:pt>
                <c:pt idx="846">
                  <c:v>0.12637323524230201</c:v>
                </c:pt>
                <c:pt idx="847">
                  <c:v>0.12692316825013025</c:v>
                </c:pt>
                <c:pt idx="848">
                  <c:v>0.12747669874553258</c:v>
                </c:pt>
                <c:pt idx="849">
                  <c:v>0.12803385817507137</c:v>
                </c:pt>
                <c:pt idx="850">
                  <c:v>0.12859467832966254</c:v>
                </c:pt>
                <c:pt idx="851">
                  <c:v>0.12915919134911064</c:v>
                </c:pt>
                <c:pt idx="852">
                  <c:v>0.12972742972671364</c:v>
                </c:pt>
                <c:pt idx="853">
                  <c:v>0.13029942631393848</c:v>
                </c:pt>
                <c:pt idx="854">
                  <c:v>0.1308752143251693</c:v>
                </c:pt>
                <c:pt idx="855">
                  <c:v>0.13145482734252928</c:v>
                </c:pt>
                <c:pt idx="856">
                  <c:v>0.13203829932077671</c:v>
                </c:pt>
                <c:pt idx="857">
                  <c:v>0.13262566459227859</c:v>
                </c:pt>
                <c:pt idx="858">
                  <c:v>0.13321695787206048</c:v>
                </c:pt>
                <c:pt idx="859">
                  <c:v>0.13381221426293616</c:v>
                </c:pt>
                <c:pt idx="860">
                  <c:v>0.13441146926071726</c:v>
                </c:pt>
                <c:pt idx="861">
                  <c:v>0.13501475875950519</c:v>
                </c:pt>
                <c:pt idx="862">
                  <c:v>0.13562211905706581</c:v>
                </c:pt>
                <c:pt idx="863">
                  <c:v>0.13623358686028941</c:v>
                </c:pt>
                <c:pt idx="864">
                  <c:v>0.13684919929073652</c:v>
                </c:pt>
                <c:pt idx="865">
                  <c:v>0.13746899389027242</c:v>
                </c:pt>
                <c:pt idx="866">
                  <c:v>0.13809300862679036</c:v>
                </c:pt>
                <c:pt idx="867">
                  <c:v>0.13872128190002636</c:v>
                </c:pt>
                <c:pt idx="868">
                  <c:v>0.13935385254746654</c:v>
                </c:pt>
                <c:pt idx="869">
                  <c:v>0.13999075985034931</c:v>
                </c:pt>
                <c:pt idx="870">
                  <c:v>0.14063204353976347</c:v>
                </c:pt>
                <c:pt idx="871">
                  <c:v>0.14127774380284447</c:v>
                </c:pt>
                <c:pt idx="872">
                  <c:v>0.14192790128907007</c:v>
                </c:pt>
                <c:pt idx="873">
                  <c:v>0.14258255711665851</c:v>
                </c:pt>
                <c:pt idx="874">
                  <c:v>0.14324175287906948</c:v>
                </c:pt>
                <c:pt idx="875">
                  <c:v>0.14390553065161049</c:v>
                </c:pt>
                <c:pt idx="876">
                  <c:v>0.14457393299815116</c:v>
                </c:pt>
                <c:pt idx="877">
                  <c:v>0.14524700297794638</c:v>
                </c:pt>
                <c:pt idx="878">
                  <c:v>0.14592478415257135</c:v>
                </c:pt>
                <c:pt idx="879">
                  <c:v>0.14660732059296974</c:v>
                </c:pt>
                <c:pt idx="880">
                  <c:v>0.14729465688661797</c:v>
                </c:pt>
                <c:pt idx="881">
                  <c:v>0.14798683814480648</c:v>
                </c:pt>
                <c:pt idx="882">
                  <c:v>0.14868391001004239</c:v>
                </c:pt>
                <c:pt idx="883">
                  <c:v>0.14938591866357306</c:v>
                </c:pt>
                <c:pt idx="884">
                  <c:v>0.15009291083303533</c:v>
                </c:pt>
                <c:pt idx="885">
                  <c:v>0.15080493380023094</c:v>
                </c:pt>
                <c:pt idx="886">
                  <c:v>0.15152203540903214</c:v>
                </c:pt>
                <c:pt idx="887">
                  <c:v>0.15224426407341857</c:v>
                </c:pt>
                <c:pt idx="888">
                  <c:v>0.15297166878564888</c:v>
                </c:pt>
                <c:pt idx="889">
                  <c:v>0.15370429912456884</c:v>
                </c:pt>
                <c:pt idx="890">
                  <c:v>0.15444220526406008</c:v>
                </c:pt>
                <c:pt idx="891">
                  <c:v>0.15518543798162979</c:v>
                </c:pt>
                <c:pt idx="892">
                  <c:v>0.1559340486671465</c:v>
                </c:pt>
                <c:pt idx="893">
                  <c:v>0.15668808933172332</c:v>
                </c:pt>
                <c:pt idx="894">
                  <c:v>0.15744761261675161</c:v>
                </c:pt>
                <c:pt idx="895">
                  <c:v>0.15821267180308868</c:v>
                </c:pt>
                <c:pt idx="896">
                  <c:v>0.15898332082040229</c:v>
                </c:pt>
                <c:pt idx="897">
                  <c:v>0.15975961425667373</c:v>
                </c:pt>
                <c:pt idx="898">
                  <c:v>0.1605416073678656</c:v>
                </c:pt>
                <c:pt idx="899">
                  <c:v>0.16132935608775376</c:v>
                </c:pt>
                <c:pt idx="900">
                  <c:v>0.1621229170379295</c:v>
                </c:pt>
                <c:pt idx="901">
                  <c:v>0.16292234753797424</c:v>
                </c:pt>
                <c:pt idx="902">
                  <c:v>0.16372770561581013</c:v>
                </c:pt>
                <c:pt idx="903">
                  <c:v>0.16453905001822999</c:v>
                </c:pt>
                <c:pt idx="904">
                  <c:v>0.16535644022161086</c:v>
                </c:pt>
                <c:pt idx="905">
                  <c:v>0.16617993644281387</c:v>
                </c:pt>
                <c:pt idx="906">
                  <c:v>0.16700959965027412</c:v>
                </c:pt>
                <c:pt idx="907">
                  <c:v>0.16784549157528628</c:v>
                </c:pt>
                <c:pt idx="908">
                  <c:v>0.16868767472348681</c:v>
                </c:pt>
                <c:pt idx="909">
                  <c:v>0.16953621238653921</c:v>
                </c:pt>
                <c:pt idx="910">
                  <c:v>0.17039116865402509</c:v>
                </c:pt>
                <c:pt idx="911">
                  <c:v>0.17125260842554607</c:v>
                </c:pt>
                <c:pt idx="912">
                  <c:v>0.17212059742303978</c:v>
                </c:pt>
                <c:pt idx="913">
                  <c:v>0.17299520220331577</c:v>
                </c:pt>
                <c:pt idx="914">
                  <c:v>0.17387649017081333</c:v>
                </c:pt>
                <c:pt idx="915">
                  <c:v>0.17476452959058972</c:v>
                </c:pt>
                <c:pt idx="916">
                  <c:v>0.1756593896015389</c:v>
                </c:pt>
                <c:pt idx="917">
                  <c:v>0.17656114022984903</c:v>
                </c:pt>
                <c:pt idx="918">
                  <c:v>0.17746985240270199</c:v>
                </c:pt>
                <c:pt idx="919">
                  <c:v>0.17838559796222028</c:v>
                </c:pt>
                <c:pt idx="920">
                  <c:v>0.17930844967966664</c:v>
                </c:pt>
                <c:pt idx="921">
                  <c:v>0.18023848126990141</c:v>
                </c:pt>
                <c:pt idx="922">
                  <c:v>0.18117576740610222</c:v>
                </c:pt>
                <c:pt idx="923">
                  <c:v>0.18212038373475398</c:v>
                </c:pt>
                <c:pt idx="924">
                  <c:v>0.18307240689091162</c:v>
                </c:pt>
                <c:pt idx="925">
                  <c:v>0.18403191451374315</c:v>
                </c:pt>
                <c:pt idx="926">
                  <c:v>0.18499898526235894</c:v>
                </c:pt>
                <c:pt idx="927">
                  <c:v>0.18597369883193279</c:v>
                </c:pt>
                <c:pt idx="928">
                  <c:v>0.18695613597012042</c:v>
                </c:pt>
                <c:pt idx="929">
                  <c:v>0.18794637849378354</c:v>
                </c:pt>
                <c:pt idx="930">
                  <c:v>0.18894450930602355</c:v>
                </c:pt>
                <c:pt idx="931">
                  <c:v>0.1899506124135332</c:v>
                </c:pt>
                <c:pt idx="932">
                  <c:v>0.19096477294427275</c:v>
                </c:pt>
                <c:pt idx="933">
                  <c:v>0.191987077165477</c:v>
                </c:pt>
                <c:pt idx="934">
                  <c:v>0.19301761250200056</c:v>
                </c:pt>
                <c:pt idx="935">
                  <c:v>0.19405646755500858</c:v>
                </c:pt>
                <c:pt idx="936">
                  <c:v>0.19510373212102125</c:v>
                </c:pt>
                <c:pt idx="937">
                  <c:v>0.1961594972113177</c:v>
                </c:pt>
                <c:pt idx="938">
                  <c:v>0.19722385507170978</c:v>
                </c:pt>
                <c:pt idx="939">
                  <c:v>0.198296899202691</c:v>
                </c:pt>
                <c:pt idx="940">
                  <c:v>0.19937872437997162</c:v>
                </c:pt>
                <c:pt idx="941">
                  <c:v>0.20046942667540579</c:v>
                </c:pt>
                <c:pt idx="942">
                  <c:v>0.20156910347832069</c:v>
                </c:pt>
                <c:pt idx="943">
                  <c:v>0.20267785351725681</c:v>
                </c:pt>
                <c:pt idx="944">
                  <c:v>0.2037957768821273</c:v>
                </c:pt>
                <c:pt idx="945">
                  <c:v>0.2049229750468064</c:v>
                </c:pt>
                <c:pt idx="946">
                  <c:v>0.20605955089215688</c:v>
                </c:pt>
                <c:pt idx="947">
                  <c:v>0.20720560872950444</c:v>
                </c:pt>
                <c:pt idx="948">
                  <c:v>0.20836125432457225</c:v>
                </c:pt>
                <c:pt idx="949">
                  <c:v>0.20952659492188216</c:v>
                </c:pt>
                <c:pt idx="950">
                  <c:v>0.2107017392696359</c:v>
                </c:pt>
                <c:pt idx="951">
                  <c:v>0.21188679764508575</c:v>
                </c:pt>
                <c:pt idx="952">
                  <c:v>0.21308188188040597</c:v>
                </c:pt>
                <c:pt idx="953">
                  <c:v>0.21428710538907644</c:v>
                </c:pt>
                <c:pt idx="954">
                  <c:v>0.21550258319279036</c:v>
                </c:pt>
                <c:pt idx="955">
                  <c:v>0.21672843194889715</c:v>
                </c:pt>
                <c:pt idx="956">
                  <c:v>0.21796476997839298</c:v>
                </c:pt>
                <c:pt idx="957">
                  <c:v>0.219211717294473</c:v>
                </c:pt>
                <c:pt idx="958">
                  <c:v>0.22046939563165582</c:v>
                </c:pt>
                <c:pt idx="959">
                  <c:v>0.22173792847549451</c:v>
                </c:pt>
                <c:pt idx="960">
                  <c:v>0.22301744109288799</c:v>
                </c:pt>
                <c:pt idx="961">
                  <c:v>0.22430806056300617</c:v>
                </c:pt>
                <c:pt idx="962">
                  <c:v>0.22560991580884346</c:v>
                </c:pt>
                <c:pt idx="963">
                  <c:v>0.2269231376294148</c:v>
                </c:pt>
                <c:pt idx="964">
                  <c:v>0.22824785873260905</c:v>
                </c:pt>
                <c:pt idx="965">
                  <c:v>0.22958421376871729</c:v>
                </c:pt>
                <c:pt idx="966">
                  <c:v>0.23093233936464819</c:v>
                </c:pt>
                <c:pt idx="967">
                  <c:v>0.23229237415884946</c:v>
                </c:pt>
                <c:pt idx="968">
                  <c:v>0.2336644588369515</c:v>
                </c:pt>
                <c:pt idx="969">
                  <c:v>0.2350487361681495</c:v>
                </c:pt>
                <c:pt idx="970">
                  <c:v>0.23644535104234232</c:v>
                </c:pt>
                <c:pt idx="971">
                  <c:v>0.23785445050804663</c:v>
                </c:pt>
                <c:pt idx="972">
                  <c:v>0.23927618381110219</c:v>
                </c:pt>
                <c:pt idx="973">
                  <c:v>0.2407107024341924</c:v>
                </c:pt>
                <c:pt idx="974">
                  <c:v>0.24215816013719382</c:v>
                </c:pt>
                <c:pt idx="975">
                  <c:v>0.24361871299837867</c:v>
                </c:pt>
                <c:pt idx="976">
                  <c:v>0.24509251945648933</c:v>
                </c:pt>
                <c:pt idx="977">
                  <c:v>0.24657974035370664</c:v>
                </c:pt>
                <c:pt idx="978">
                  <c:v>0.24808053897953353</c:v>
                </c:pt>
                <c:pt idx="979">
                  <c:v>0.24959508111561568</c:v>
                </c:pt>
                <c:pt idx="980">
                  <c:v>0.2511235350815238</c:v>
                </c:pt>
                <c:pt idx="981">
                  <c:v>0.25266607178151834</c:v>
                </c:pt>
                <c:pt idx="982">
                  <c:v>0.25422286475232542</c:v>
                </c:pt>
                <c:pt idx="983">
                  <c:v>0.25579409021194366</c:v>
                </c:pt>
                <c:pt idx="984">
                  <c:v>0.25737992710951108</c:v>
                </c:pt>
                <c:pt idx="985">
                  <c:v>0.25898055717625701</c:v>
                </c:pt>
                <c:pt idx="986">
                  <c:v>0.26059616497756694</c:v>
                </c:pt>
                <c:pt idx="987">
                  <c:v>0.26222693796618735</c:v>
                </c:pt>
                <c:pt idx="988">
                  <c:v>0.26387306653659931</c:v>
                </c:pt>
                <c:pt idx="989">
                  <c:v>0.2655347440805898</c:v>
                </c:pt>
                <c:pt idx="990">
                  <c:v>0.26721216704405409</c:v>
                </c:pt>
                <c:pt idx="991">
                  <c:v>0.26890553498505504</c:v>
                </c:pt>
                <c:pt idx="992">
                  <c:v>0.27061505063317542</c:v>
                </c:pt>
                <c:pt idx="993">
                  <c:v>0.27234091995019533</c:v>
                </c:pt>
                <c:pt idx="994">
                  <c:v>0.27408335219212765</c:v>
                </c:pt>
                <c:pt idx="995">
                  <c:v>0.27584255997264745</c:v>
                </c:pt>
                <c:pt idx="996">
                  <c:v>0.27761875932795083</c:v>
                </c:pt>
                <c:pt idx="997">
                  <c:v>0.27941216978307865</c:v>
                </c:pt>
                <c:pt idx="998">
                  <c:v>0.2812230144197479</c:v>
                </c:pt>
                <c:pt idx="999">
                  <c:v>0.28305151994572342</c:v>
                </c:pt>
                <c:pt idx="1000">
                  <c:v>0.28489791676577458</c:v>
                </c:pt>
                <c:pt idx="1001">
                  <c:v>0.28676243905425752</c:v>
                </c:pt>
                <c:pt idx="1002">
                  <c:v>0.28864532482936478</c:v>
                </c:pt>
                <c:pt idx="1003">
                  <c:v>0.29054681602908655</c:v>
                </c:pt>
                <c:pt idx="1004">
                  <c:v>0.29246715858893024</c:v>
                </c:pt>
                <c:pt idx="1005">
                  <c:v>0.29440660252144241</c:v>
                </c:pt>
                <c:pt idx="1006">
                  <c:v>0.29636540199758205</c:v>
                </c:pt>
                <c:pt idx="1007">
                  <c:v>0.29834381542999799</c:v>
                </c:pt>
                <c:pt idx="1008">
                  <c:v>0.30034210555825447</c:v>
                </c:pt>
                <c:pt idx="1009">
                  <c:v>0.30236053953606384</c:v>
                </c:pt>
                <c:pt idx="1010">
                  <c:v>0.30439938902057695</c:v>
                </c:pt>
                <c:pt idx="1011">
                  <c:v>0.30645893026378807</c:v>
                </c:pt>
                <c:pt idx="1012">
                  <c:v>0.30853944420611129</c:v>
                </c:pt>
                <c:pt idx="1013">
                  <c:v>0.31064121657218902</c:v>
                </c:pt>
                <c:pt idx="1014">
                  <c:v>0.31276453796898906</c:v>
                </c:pt>
                <c:pt idx="1015">
                  <c:v>0.31490970398626172</c:v>
                </c:pt>
                <c:pt idx="1016">
                  <c:v>0.31707701529941185</c:v>
                </c:pt>
                <c:pt idx="1017">
                  <c:v>0.3192667777748594</c:v>
                </c:pt>
                <c:pt idx="1018">
                  <c:v>0.32147930257795487</c:v>
                </c:pt>
                <c:pt idx="1019">
                  <c:v>0.32371490628352156</c:v>
                </c:pt>
                <c:pt idx="1020">
                  <c:v>0.32597391098909706</c:v>
                </c:pt>
                <c:pt idx="1021">
                  <c:v>0.32825664443095082</c:v>
                </c:pt>
                <c:pt idx="1022">
                  <c:v>0.33056344010295269</c:v>
                </c:pt>
                <c:pt idx="1023">
                  <c:v>0.33289463737837965</c:v>
                </c:pt>
                <c:pt idx="1024">
                  <c:v>0.33525058163473548</c:v>
                </c:pt>
                <c:pt idx="1025">
                  <c:v>0.33763162438167449</c:v>
                </c:pt>
                <c:pt idx="1026">
                  <c:v>0.34003812339211648</c:v>
                </c:pt>
                <c:pt idx="1027">
                  <c:v>0.34247044283664352</c:v>
                </c:pt>
                <c:pt idx="1028">
                  <c:v>0.34492895342127383</c:v>
                </c:pt>
                <c:pt idx="1029">
                  <c:v>0.34741403252870867</c:v>
                </c:pt>
                <c:pt idx="1030">
                  <c:v>0.34992606436315504</c:v>
                </c:pt>
                <c:pt idx="1031">
                  <c:v>0.35246544009882336</c:v>
                </c:pt>
                <c:pt idx="1032">
                  <c:v>0.35503255803221556</c:v>
                </c:pt>
                <c:pt idx="1033">
                  <c:v>0.35762782373830371</c:v>
                </c:pt>
                <c:pt idx="1034">
                  <c:v>0.36025165023072192</c:v>
                </c:pt>
                <c:pt idx="1035">
                  <c:v>0.36290445812608557</c:v>
                </c:pt>
                <c:pt idx="1036">
                  <c:v>0.36558667581256121</c:v>
                </c:pt>
                <c:pt idx="1037">
                  <c:v>0.36829873962281284</c:v>
                </c:pt>
                <c:pt idx="1038">
                  <c:v>0.37104109401145519</c:v>
                </c:pt>
                <c:pt idx="1039">
                  <c:v>0.37381419173714636</c:v>
                </c:pt>
                <c:pt idx="1040">
                  <c:v>0.3766184940494664</c:v>
                </c:pt>
                <c:pt idx="1041">
                  <c:v>0.37945447088071493</c:v>
                </c:pt>
                <c:pt idx="1042">
                  <c:v>0.38232260104278587</c:v>
                </c:pt>
                <c:pt idx="1043">
                  <c:v>0.38522337242926852</c:v>
                </c:pt>
                <c:pt idx="1044">
                  <c:v>0.38815728222293566</c:v>
                </c:pt>
                <c:pt idx="1045">
                  <c:v>0.39112483710878387</c:v>
                </c:pt>
                <c:pt idx="1046">
                  <c:v>0.3941265534927953</c:v>
                </c:pt>
                <c:pt idx="1047">
                  <c:v>0.39716295772659566</c:v>
                </c:pt>
                <c:pt idx="1048">
                  <c:v>0.40023458633819842</c:v>
                </c:pt>
                <c:pt idx="1049">
                  <c:v>0.40334198626901313</c:v>
                </c:pt>
                <c:pt idx="1050">
                  <c:v>0.40648571511732123</c:v>
                </c:pt>
                <c:pt idx="1051">
                  <c:v>0.40966634138841856</c:v>
                </c:pt>
                <c:pt idx="1052">
                  <c:v>0.41288444475163533</c:v>
                </c:pt>
                <c:pt idx="1053">
                  <c:v>0.41614061630444882</c:v>
                </c:pt>
                <c:pt idx="1054">
                  <c:v>0.41943545884391592</c:v>
                </c:pt>
                <c:pt idx="1055">
                  <c:v>0.42276958714565521</c:v>
                </c:pt>
                <c:pt idx="1056">
                  <c:v>0.42614362825062047</c:v>
                </c:pt>
                <c:pt idx="1057">
                  <c:v>0.42955822175991976</c:v>
                </c:pt>
                <c:pt idx="1058">
                  <c:v>0.43301402013793078</c:v>
                </c:pt>
                <c:pt idx="1059">
                  <c:v>0.43651168902398685</c:v>
                </c:pt>
                <c:pt idx="1060">
                  <c:v>0.44005190755290946</c:v>
                </c:pt>
                <c:pt idx="1061">
                  <c:v>0.44363536868467535</c:v>
                </c:pt>
                <c:pt idx="1062">
                  <c:v>0.44726277954351712</c:v>
                </c:pt>
                <c:pt idx="1063">
                  <c:v>0.45093486176676761</c:v>
                </c:pt>
                <c:pt idx="1064">
                  <c:v>0.4546523518637664</c:v>
                </c:pt>
                <c:pt idx="1065">
                  <c:v>0.45841600158516865</c:v>
                </c:pt>
                <c:pt idx="1066">
                  <c:v>0.46222657830299352</c:v>
                </c:pt>
                <c:pt idx="1067">
                  <c:v>0.46608486540177546</c:v>
                </c:pt>
                <c:pt idx="1068">
                  <c:v>0.46999166268119069</c:v>
                </c:pt>
                <c:pt idx="1069">
                  <c:v>0.4739477867705435</c:v>
                </c:pt>
                <c:pt idx="1070">
                  <c:v>0.47795407155551423</c:v>
                </c:pt>
                <c:pt idx="1071">
                  <c:v>0.48201136861758659</c:v>
                </c:pt>
                <c:pt idx="1072">
                  <c:v>0.48612054768657975</c:v>
                </c:pt>
                <c:pt idx="1073">
                  <c:v>0.49028249710674876</c:v>
                </c:pt>
                <c:pt idx="1074">
                  <c:v>0.4944981243169016</c:v>
                </c:pt>
                <c:pt idx="1075">
                  <c:v>0.49876835634502964</c:v>
                </c:pt>
                <c:pt idx="1076">
                  <c:v>0.50309414031795174</c:v>
                </c:pt>
                <c:pt idx="1077">
                  <c:v>0.50747644398649261</c:v>
                </c:pt>
                <c:pt idx="1078">
                  <c:v>0.51191625626674153</c:v>
                </c:pt>
                <c:pt idx="1079">
                  <c:v>0.51641458779795701</c:v>
                </c:pt>
                <c:pt idx="1080">
                  <c:v>0.52097247151770198</c:v>
                </c:pt>
                <c:pt idx="1081">
                  <c:v>0.52559096325482091</c:v>
                </c:pt>
                <c:pt idx="1082">
                  <c:v>0.53027114234090267</c:v>
                </c:pt>
                <c:pt idx="1083">
                  <c:v>0.53501411224087392</c:v>
                </c:pt>
                <c:pt idx="1084">
                  <c:v>0.5398210012034268</c:v>
                </c:pt>
                <c:pt idx="1085">
                  <c:v>0.5446929629319861</c:v>
                </c:pt>
                <c:pt idx="1086">
                  <c:v>0.5496311772769672</c:v>
                </c:pt>
                <c:pt idx="1087">
                  <c:v>0.55463685095009541</c:v>
                </c:pt>
                <c:pt idx="1088">
                  <c:v>0.55971121826159875</c:v>
                </c:pt>
                <c:pt idx="1089">
                  <c:v>0.56485554188110632</c:v>
                </c:pt>
                <c:pt idx="1090">
                  <c:v>0.570071113623144</c:v>
                </c:pt>
                <c:pt idx="1091">
                  <c:v>0.57535925525811982</c:v>
                </c:pt>
                <c:pt idx="1092">
                  <c:v>0.58072131934976456</c:v>
                </c:pt>
                <c:pt idx="1093">
                  <c:v>0.58615869012000987</c:v>
                </c:pt>
                <c:pt idx="1094">
                  <c:v>0.59167278434234127</c:v>
                </c:pt>
                <c:pt idx="1095">
                  <c:v>0.59726505226469839</c:v>
                </c:pt>
                <c:pt idx="1096">
                  <c:v>0.60293697856304851</c:v>
                </c:pt>
                <c:pt idx="1097">
                  <c:v>0.60869008332679586</c:v>
                </c:pt>
                <c:pt idx="1098">
                  <c:v>0.61452592307726384</c:v>
                </c:pt>
                <c:pt idx="1099">
                  <c:v>0.62044609182050436</c:v>
                </c:pt>
                <c:pt idx="1100">
                  <c:v>0.62645222213577711</c:v>
                </c:pt>
                <c:pt idx="1101">
                  <c:v>0.63254598630108205</c:v>
                </c:pt>
                <c:pt idx="1102">
                  <c:v>0.6387290974571892</c:v>
                </c:pt>
                <c:pt idx="1103">
                  <c:v>0.64500331081169637</c:v>
                </c:pt>
                <c:pt idx="1104">
                  <c:v>0.65137042488465746</c:v>
                </c:pt>
                <c:pt idx="1105">
                  <c:v>0.65783228279748596</c:v>
                </c:pt>
                <c:pt idx="1106">
                  <c:v>0.66439077360679211</c:v>
                </c:pt>
                <c:pt idx="1107">
                  <c:v>0.67104783368502741</c:v>
                </c:pt>
                <c:pt idx="1108">
                  <c:v>0.67780544814974708</c:v>
                </c:pt>
                <c:pt idx="1109">
                  <c:v>0.68466565234353249</c:v>
                </c:pt>
                <c:pt idx="1110">
                  <c:v>0.69163053336656166</c:v>
                </c:pt>
                <c:pt idx="1111">
                  <c:v>0.69870223166404266</c:v>
                </c:pt>
                <c:pt idx="1112">
                  <c:v>0.70588294267073626</c:v>
                </c:pt>
                <c:pt idx="1113">
                  <c:v>0.713174918514906</c:v>
                </c:pt>
                <c:pt idx="1114">
                  <c:v>0.72058046978422396</c:v>
                </c:pt>
                <c:pt idx="1115">
                  <c:v>0.72810196735613963</c:v>
                </c:pt>
                <c:pt idx="1116">
                  <c:v>0.73574184429550038</c:v>
                </c:pt>
                <c:pt idx="1117">
                  <c:v>0.74350259782218042</c:v>
                </c:pt>
                <c:pt idx="1118">
                  <c:v>0.7513867913517488</c:v>
                </c:pt>
                <c:pt idx="1119">
                  <c:v>0.75939705661227186</c:v>
                </c:pt>
                <c:pt idx="1120">
                  <c:v>0.76753609584047588</c:v>
                </c:pt>
                <c:pt idx="1121">
                  <c:v>0.77580668406077036</c:v>
                </c:pt>
                <c:pt idx="1122">
                  <c:v>0.78421167145062198</c:v>
                </c:pt>
                <c:pt idx="1123">
                  <c:v>0.7927539857961462</c:v>
                </c:pt>
                <c:pt idx="1124">
                  <c:v>0.80143663504176332</c:v>
                </c:pt>
                <c:pt idx="1125">
                  <c:v>0.81026270993816407</c:v>
                </c:pt>
                <c:pt idx="1126">
                  <c:v>0.81923538679284036</c:v>
                </c:pt>
                <c:pt idx="1127">
                  <c:v>0.82835793032782989</c:v>
                </c:pt>
                <c:pt idx="1128">
                  <c:v>0.8376336966494391</c:v>
                </c:pt>
                <c:pt idx="1129">
                  <c:v>0.84706613633496175</c:v>
                </c:pt>
                <c:pt idx="1130">
                  <c:v>0.85665879764176511</c:v>
                </c:pt>
                <c:pt idx="1131">
                  <c:v>0.86641532984422476</c:v>
                </c:pt>
                <c:pt idx="1132">
                  <c:v>0.87633948670445982</c:v>
                </c:pt>
                <c:pt idx="1133">
                  <c:v>0.88643513008293473</c:v>
                </c:pt>
                <c:pt idx="1134">
                  <c:v>0.89670623369551261</c:v>
                </c:pt>
                <c:pt idx="1135">
                  <c:v>0.90715688702367947</c:v>
                </c:pt>
                <c:pt idx="1136">
                  <c:v>0.91779129938520809</c:v>
                </c:pt>
                <c:pt idx="1137">
                  <c:v>0.92861380417279416</c:v>
                </c:pt>
                <c:pt idx="1138">
                  <c:v>0.93962886326858874</c:v>
                </c:pt>
                <c:pt idx="1139">
                  <c:v>0.95084107164312393</c:v>
                </c:pt>
                <c:pt idx="1140">
                  <c:v>0.96225516214735818</c:v>
                </c:pt>
                <c:pt idx="1141">
                  <c:v>0.97387601050729244</c:v>
                </c:pt>
                <c:pt idx="1142">
                  <c:v>0.98570864053088247</c:v>
                </c:pt>
                <c:pt idx="1143">
                  <c:v>0.99775822953771909</c:v>
                </c:pt>
                <c:pt idx="1144">
                  <c:v>1.0100301140223999</c:v>
                </c:pt>
                <c:pt idx="1145">
                  <c:v>1.0225297955631056</c:v>
                </c:pt>
                <c:pt idx="1146">
                  <c:v>1.0352629469877113</c:v>
                </c:pt>
                <c:pt idx="1147">
                  <c:v>1.048235418810189</c:v>
                </c:pt>
                <c:pt idx="1148">
                  <c:v>1.0614532459510844</c:v>
                </c:pt>
                <c:pt idx="1149">
                  <c:v>1.0749226547563291</c:v>
                </c:pt>
                <c:pt idx="1150">
                  <c:v>1.0886500703297799</c:v>
                </c:pt>
                <c:pt idx="1151">
                  <c:v>1.1026421241954547</c:v>
                </c:pt>
                <c:pt idx="1152">
                  <c:v>1.1169056623066482</c:v>
                </c:pt>
                <c:pt idx="1153">
                  <c:v>1.1314477534199332</c:v>
                </c:pt>
                <c:pt idx="1154">
                  <c:v>1.1462756978531217</c:v>
                </c:pt>
                <c:pt idx="1155">
                  <c:v>1.161397036647567</c:v>
                </c:pt>
                <c:pt idx="1156">
                  <c:v>1.1768195611561183</c:v>
                </c:pt>
                <c:pt idx="1157">
                  <c:v>1.192551323079649</c:v>
                </c:pt>
                <c:pt idx="1158">
                  <c:v>1.2086006449761248</c:v>
                </c:pt>
                <c:pt idx="1159">
                  <c:v>1.2249761312679972</c:v>
                </c:pt>
                <c:pt idx="1160">
                  <c:v>1.24168667977492</c:v>
                </c:pt>
                <c:pt idx="1161">
                  <c:v>1.2587414938007957</c:v>
                </c:pt>
                <c:pt idx="1162">
                  <c:v>1.2761500948057414</c:v>
                </c:pt>
                <c:pt idx="1163">
                  <c:v>1.2939223356954914</c:v>
                </c:pt>
                <c:pt idx="1164">
                  <c:v>1.3120684147630126</c:v>
                </c:pt>
                <c:pt idx="1165">
                  <c:v>1.3305988903189698</c:v>
                </c:pt>
                <c:pt idx="1166">
                  <c:v>1.3495246960504286</c:v>
                </c:pt>
                <c:pt idx="1167">
                  <c:v>1.3688571571493009</c:v>
                </c:pt>
                <c:pt idx="1168">
                  <c:v>1.3886080072551168</c:v>
                </c:pt>
                <c:pt idx="1169">
                  <c:v>1.4087894062593722</c:v>
                </c:pt>
                <c:pt idx="1170">
                  <c:v>1.4294139590218244</c:v>
                </c:pt>
                <c:pt idx="1171">
                  <c:v>1.4504947350526842</c:v>
                </c:pt>
                <c:pt idx="1172">
                  <c:v>1.4720452892178642</c:v>
                </c:pt>
                <c:pt idx="1173">
                  <c:v>1.494079683528754</c:v>
                </c:pt>
                <c:pt idx="1174">
                  <c:v>1.5166125100816734</c:v>
                </c:pt>
                <c:pt idx="1175">
                  <c:v>1.5396589152171161</c:v>
                </c:pt>
                <c:pt idx="1176">
                  <c:v>1.5632346249732085</c:v>
                </c:pt>
                <c:pt idx="1177">
                  <c:v>1.5873559719134438</c:v>
                </c:pt>
                <c:pt idx="1178">
                  <c:v>1.6120399234140543</c:v>
                </c:pt>
                <c:pt idx="1179">
                  <c:v>1.6373041115023994</c:v>
                </c:pt>
                <c:pt idx="1180">
                  <c:v>1.6631668643445439</c:v>
                </c:pt>
                <c:pt idx="1181">
                  <c:v>1.6896472394867457</c:v>
                </c:pt>
                <c:pt idx="1182">
                  <c:v>1.7167650589636783</c:v>
                </c:pt>
                <c:pt idx="1183">
                  <c:v>1.7445409463938613</c:v>
                </c:pt>
                <c:pt idx="1184">
                  <c:v>1.7729963661921897</c:v>
                </c:pt>
                <c:pt idx="1185">
                  <c:v>1.8021536650384649</c:v>
                </c:pt>
                <c:pt idx="1186">
                  <c:v>1.8320361157517406</c:v>
                </c:pt>
                <c:pt idx="1187">
                  <c:v>1.8626679637312078</c:v>
                </c:pt>
                <c:pt idx="1188">
                  <c:v>1.8940744761365256</c:v>
                </c:pt>
                <c:pt idx="1189">
                  <c:v>1.9262819939941167</c:v>
                </c:pt>
                <c:pt idx="1190">
                  <c:v>1.9593179874296958</c:v>
                </c:pt>
                <c:pt idx="1191">
                  <c:v>1.9932111142436126</c:v>
                </c:pt>
                <c:pt idx="1192">
                  <c:v>2.0279912820618455</c:v>
                </c:pt>
                <c:pt idx="1193">
                  <c:v>2.0636897143145747</c:v>
                </c:pt>
                <c:pt idx="1194">
                  <c:v>2.1003390203139793</c:v>
                </c:pt>
                <c:pt idx="1195">
                  <c:v>2.137973269724768</c:v>
                </c:pt>
                <c:pt idx="1196">
                  <c:v>2.1766280717452768</c:v>
                </c:pt>
                <c:pt idx="1197">
                  <c:v>2.2163406593423205</c:v>
                </c:pt>
                <c:pt idx="1198">
                  <c:v>2.2571499789122256</c:v>
                </c:pt>
                <c:pt idx="1199">
                  <c:v>2.2990967857707365</c:v>
                </c:pt>
                <c:pt idx="1200">
                  <c:v>2.3422237459093509</c:v>
                </c:pt>
                <c:pt idx="1201">
                  <c:v>2.3865755444919836</c:v>
                </c:pt>
                <c:pt idx="1202">
                  <c:v>2.4321990016074304</c:v>
                </c:pt>
                <c:pt idx="1203">
                  <c:v>2.4791431958373265</c:v>
                </c:pt>
                <c:pt idx="1204">
                  <c:v>2.527459596248296</c:v>
                </c:pt>
                <c:pt idx="1205">
                  <c:v>2.577202203471491</c:v>
                </c:pt>
                <c:pt idx="1206">
                  <c:v>2.6284277005909931</c:v>
                </c:pt>
                <c:pt idx="1207">
                  <c:v>2.6811956146288107</c:v>
                </c:pt>
                <c:pt idx="1208">
                  <c:v>2.7355684894848662</c:v>
                </c:pt>
                <c:pt idx="1209">
                  <c:v>2.7916120712706389</c:v>
                </c:pt>
                <c:pt idx="1210">
                  <c:v>2.8493955070612769</c:v>
                </c:pt>
                <c:pt idx="1211">
                  <c:v>2.908991558188454</c:v>
                </c:pt>
                <c:pt idx="1212">
                  <c:v>2.9704768293022421</c:v>
                </c:pt>
                <c:pt idx="1213">
                  <c:v>3.0339320145481583</c:v>
                </c:pt>
                <c:pt idx="1214">
                  <c:v>3.0994421623370583</c:v>
                </c:pt>
                <c:pt idx="1215">
                  <c:v>3.1670969603292667</c:v>
                </c:pt>
                <c:pt idx="1216">
                  <c:v>3.2369910424166761</c:v>
                </c:pt>
                <c:pt idx="1217">
                  <c:v>3.3092243196639943</c:v>
                </c:pt>
                <c:pt idx="1218">
                  <c:v>3.3839023373706367</c:v>
                </c:pt>
                <c:pt idx="1219">
                  <c:v>3.461136660635701</c:v>
                </c:pt>
                <c:pt idx="1220">
                  <c:v>3.5410452910556627</c:v>
                </c:pt>
                <c:pt idx="1221">
                  <c:v>3.6237531174615478</c:v>
                </c:pt>
                <c:pt idx="1222">
                  <c:v>3.7093924039095123</c:v>
                </c:pt>
                <c:pt idx="1223">
                  <c:v>3.7981033184861297</c:v>
                </c:pt>
                <c:pt idx="1224">
                  <c:v>3.8900345068751805</c:v>
                </c:pt>
                <c:pt idx="1225">
                  <c:v>3.9853437150694537</c:v>
                </c:pt>
                <c:pt idx="1226">
                  <c:v>4.0841984660976616</c:v>
                </c:pt>
                <c:pt idx="1227">
                  <c:v>4.1867767961882798</c:v>
                </c:pt>
                <c:pt idx="1228">
                  <c:v>4.2932680564107137</c:v>
                </c:pt>
                <c:pt idx="1229">
                  <c:v>4.4038737865335378</c:v>
                </c:pt>
                <c:pt idx="1230">
                  <c:v>4.5188086686314053</c:v>
                </c:pt>
                <c:pt idx="1231">
                  <c:v>4.638301568865117</c:v>
                </c:pt>
                <c:pt idx="1232">
                  <c:v>4.7625966768763544</c:v>
                </c:pt>
                <c:pt idx="1233">
                  <c:v>4.8919547533882932</c:v>
                </c:pt>
                <c:pt idx="1234">
                  <c:v>5.0266544979165841</c:v>
                </c:pt>
                <c:pt idx="1235">
                  <c:v>5.1669940499857132</c:v>
                </c:pt>
                <c:pt idx="1236">
                  <c:v>5.3132926389525164</c:v>
                </c:pt>
                <c:pt idx="1237">
                  <c:v>5.4658923994857398</c:v>
                </c:pt>
                <c:pt idx="1238">
                  <c:v>5.6251603719823136</c:v>
                </c:pt>
                <c:pt idx="1239">
                  <c:v>5.7914907097642994</c:v>
                </c:pt>
                <c:pt idx="1240">
                  <c:v>5.9653071178424097</c:v>
                </c:pt>
                <c:pt idx="1241">
                  <c:v>6.147065551428236</c:v>
                </c:pt>
                <c:pt idx="1242">
                  <c:v>6.3372572062902659</c:v>
                </c:pt>
                <c:pt idx="1243">
                  <c:v>6.5364118375826781</c:v>
                </c:pt>
                <c:pt idx="1244">
                  <c:v>6.7451014490262482</c:v>
                </c:pt>
                <c:pt idx="1245">
                  <c:v>6.9639444004229478</c:v>
                </c:pt>
                <c:pt idx="1246">
                  <c:v>7.1936099885948783</c:v>
                </c:pt>
                <c:pt idx="1247">
                  <c:v>7.4348235651291095</c:v>
                </c:pt>
                <c:pt idx="1248">
                  <c:v>7.6883722640208472</c:v>
                </c:pt>
                <c:pt idx="1249">
                  <c:v>7.955111423687689</c:v>
                </c:pt>
                <c:pt idx="1250">
                  <c:v>8.2359718012231582</c:v>
                </c:pt>
                <c:pt idx="1251">
                  <c:v>8.5319676925418122</c:v>
                </c:pt>
                <c:pt idx="1252">
                  <c:v>8.8442060907440503</c:v>
                </c:pt>
                <c:pt idx="1253">
                  <c:v>9.1738970371663342</c:v>
                </c:pt>
                <c:pt idx="1254">
                  <c:v>9.5223653459150022</c:v>
                </c:pt>
                <c:pt idx="1255">
                  <c:v>9.8910639141011227</c:v>
                </c:pt>
                <c:pt idx="1256">
                  <c:v>10.281588867583825</c:v>
                </c:pt>
                <c:pt idx="1257">
                  <c:v>10.695696837179602</c:v>
                </c:pt>
                <c:pt idx="1258">
                  <c:v>11.135324714674409</c:v>
                </c:pt>
                <c:pt idx="1259">
                  <c:v>11.602612303741468</c:v>
                </c:pt>
                <c:pt idx="1260">
                  <c:v>12.099928360655415</c:v>
                </c:pt>
                <c:pt idx="1261">
                  <c:v>12.629900616904752</c:v>
                </c:pt>
                <c:pt idx="1262">
                  <c:v>13.195450494675784</c:v>
                </c:pt>
                <c:pt idx="1263">
                  <c:v>13.799833372163839</c:v>
                </c:pt>
                <c:pt idx="1264">
                  <c:v>14.446685435718409</c:v>
                </c:pt>
                <c:pt idx="1265">
                  <c:v>15.140078378865921</c:v>
                </c:pt>
                <c:pt idx="1266">
                  <c:v>15.884583485887067</c:v>
                </c:pt>
                <c:pt idx="1267">
                  <c:v>16.685346984847406</c:v>
                </c:pt>
                <c:pt idx="1268">
                  <c:v>17.548178991524054</c:v>
                </c:pt>
                <c:pt idx="1269">
                  <c:v>18.479658917395923</c:v>
                </c:pt>
                <c:pt idx="1270">
                  <c:v>19.487260916112881</c:v>
                </c:pt>
                <c:pt idx="1271">
                  <c:v>20.579503839407892</c:v>
                </c:pt>
                <c:pt idx="1272">
                  <c:v>21.766131326695291</c:v>
                </c:pt>
                <c:pt idx="1273">
                  <c:v>23.058329145863276</c:v>
                </c:pt>
                <c:pt idx="1274">
                  <c:v>24.468988849373687</c:v>
                </c:pt>
                <c:pt idx="1275">
                  <c:v>26.013029365800406</c:v>
                </c:pt>
                <c:pt idx="1276">
                  <c:v>27.707791528594306</c:v>
                </c:pt>
                <c:pt idx="1277">
                  <c:v>29.573525054044843</c:v>
                </c:pt>
                <c:pt idx="1278">
                  <c:v>31.633993546914063</c:v>
                </c:pt>
                <c:pt idx="1279">
                  <c:v>33.917231346013267</c:v>
                </c:pt>
                <c:pt idx="1280">
                  <c:v>36.456497304813027</c:v>
                </c:pt>
                <c:pt idx="1281">
                  <c:v>39.291486221226556</c:v>
                </c:pt>
                <c:pt idx="1282">
                  <c:v>42.469880488752359</c:v>
                </c:pt>
                <c:pt idx="1283">
                  <c:v>46.049355487010132</c:v>
                </c:pt>
                <c:pt idx="1284">
                  <c:v>50.100196589679392</c:v>
                </c:pt>
                <c:pt idx="1285">
                  <c:v>54.708750109623871</c:v>
                </c:pt>
                <c:pt idx="1286">
                  <c:v>59.982025468375625</c:v>
                </c:pt>
                <c:pt idx="1287">
                  <c:v>66.053908011652609</c:v>
                </c:pt>
                <c:pt idx="1288">
                  <c:v>73.093658210743072</c:v>
                </c:pt>
                <c:pt idx="1289">
                  <c:v>81.317708241604493</c:v>
                </c:pt>
                <c:pt idx="1290">
                  <c:v>91.006296878079525</c:v>
                </c:pt>
                <c:pt idx="1291">
                  <c:v>102.52733960689027</c:v>
                </c:pt>
                <c:pt idx="1292">
                  <c:v>116.37134651346176</c:v>
                </c:pt>
                <c:pt idx="1293">
                  <c:v>133.20360338698205</c:v>
                </c:pt>
                <c:pt idx="1294">
                  <c:v>153.94402884361511</c:v>
                </c:pt>
                <c:pt idx="1295">
                  <c:v>179.89268879665715</c:v>
                </c:pt>
                <c:pt idx="1296">
                  <c:v>212.93308719715105</c:v>
                </c:pt>
                <c:pt idx="1297">
                  <c:v>255.87281860335622</c:v>
                </c:pt>
                <c:pt idx="1298">
                  <c:v>313.03691731217987</c:v>
                </c:pt>
                <c:pt idx="1299">
                  <c:v>391.34801605045959</c:v>
                </c:pt>
                <c:pt idx="1300">
                  <c:v>502.39426122489004</c:v>
                </c:pt>
                <c:pt idx="1301">
                  <c:v>666.61955986117903</c:v>
                </c:pt>
                <c:pt idx="1302">
                  <c:v>922.35385422744537</c:v>
                </c:pt>
                <c:pt idx="1303">
                  <c:v>1346.4415636597255</c:v>
                </c:pt>
                <c:pt idx="1304">
                  <c:v>2102.3711439923391</c:v>
                </c:pt>
                <c:pt idx="1305">
                  <c:v>3532.9744932895333</c:v>
                </c:pt>
                <c:pt idx="1306">
                  <c:v>6064.9794451767239</c:v>
                </c:pt>
                <c:pt idx="1307">
                  <c:v>8253.9831052332793</c:v>
                </c:pt>
                <c:pt idx="1308">
                  <c:v>6584.7767620267878</c:v>
                </c:pt>
                <c:pt idx="1309">
                  <c:v>3890.8015914707244</c:v>
                </c:pt>
                <c:pt idx="1310">
                  <c:v>2290.3910936117318</c:v>
                </c:pt>
                <c:pt idx="1311">
                  <c:v>1447.9405928930885</c:v>
                </c:pt>
                <c:pt idx="1312">
                  <c:v>981.25346409374163</c:v>
                </c:pt>
                <c:pt idx="1313">
                  <c:v>703.22870046191417</c:v>
                </c:pt>
                <c:pt idx="1314">
                  <c:v>526.49326989396639</c:v>
                </c:pt>
                <c:pt idx="1315">
                  <c:v>407.97247942082811</c:v>
                </c:pt>
                <c:pt idx="1316">
                  <c:v>324.95267969700535</c:v>
                </c:pt>
                <c:pt idx="1317">
                  <c:v>264.68780674713912</c:v>
                </c:pt>
                <c:pt idx="1318">
                  <c:v>219.62867200824067</c:v>
                </c:pt>
                <c:pt idx="1319">
                  <c:v>185.09323487622299</c:v>
                </c:pt>
                <c:pt idx="1320">
                  <c:v>158.06116299004475</c:v>
                </c:pt>
                <c:pt idx="1321">
                  <c:v>136.51716393341729</c:v>
                </c:pt>
                <c:pt idx="1322">
                  <c:v>119.07672380182429</c:v>
                </c:pt>
                <c:pt idx="1323">
                  <c:v>104.76418598099058</c:v>
                </c:pt>
                <c:pt idx="1324">
                  <c:v>92.876504709328344</c:v>
                </c:pt>
                <c:pt idx="1325">
                  <c:v>82.896991564822486</c:v>
                </c:pt>
                <c:pt idx="1326">
                  <c:v>74.439204574305649</c:v>
                </c:pt>
                <c:pt idx="1327">
                  <c:v>67.209549544413619</c:v>
                </c:pt>
                <c:pt idx="1328">
                  <c:v>60.981805232368814</c:v>
                </c:pt>
                <c:pt idx="1329">
                  <c:v>55.57942733661978</c:v>
                </c:pt>
                <c:pt idx="1330">
                  <c:v>50.863036120890143</c:v>
                </c:pt>
                <c:pt idx="1331">
                  <c:v>46.721425513580201</c:v>
                </c:pt>
                <c:pt idx="1332">
                  <c:v>43.065006883803598</c:v>
                </c:pt>
                <c:pt idx="1333">
                  <c:v>39.820963357017675</c:v>
                </c:pt>
                <c:pt idx="1334">
                  <c:v>36.929623758321775</c:v>
                </c:pt>
                <c:pt idx="1335">
                  <c:v>34.341718045794444</c:v>
                </c:pt>
                <c:pt idx="1336">
                  <c:v>32.016277883849327</c:v>
                </c:pt>
                <c:pt idx="1337">
                  <c:v>29.919014895816961</c:v>
                </c:pt>
                <c:pt idx="1338">
                  <c:v>28.02105644110873</c:v>
                </c:pt>
                <c:pt idx="1339">
                  <c:v>26.297951688940483</c:v>
                </c:pt>
                <c:pt idx="1340">
                  <c:v>24.72888396865946</c:v>
                </c:pt>
                <c:pt idx="1341">
                  <c:v>23.29604192777094</c:v>
                </c:pt>
                <c:pt idx="1342">
                  <c:v>21.984113962778043</c:v>
                </c:pt>
                <c:pt idx="1343">
                  <c:v>20.779879081829026</c:v>
                </c:pt>
                <c:pt idx="1344">
                  <c:v>19.671873753273609</c:v>
                </c:pt>
                <c:pt idx="1345">
                  <c:v>18.650119041352802</c:v>
                </c:pt>
                <c:pt idx="1346">
                  <c:v>17.705895884438064</c:v>
                </c:pt>
                <c:pt idx="1347">
                  <c:v>16.831559053966274</c:v>
                </c:pt>
                <c:pt idx="1348">
                  <c:v>16.020382372679126</c:v>
                </c:pt>
                <c:pt idx="1349">
                  <c:v>15.266429334113338</c:v>
                </c:pt>
                <c:pt idx="1350">
                  <c:v>14.564444471275815</c:v>
                </c:pt>
                <c:pt idx="1351">
                  <c:v>13.909761758929152</c:v>
                </c:pt>
                <c:pt idx="1352">
                  <c:v>13.298227065610027</c:v>
                </c:pt>
                <c:pt idx="1353">
                  <c:v>12.726132246633721</c:v>
                </c:pt>
                <c:pt idx="1354">
                  <c:v>12.19015892393692</c:v>
                </c:pt>
                <c:pt idx="1355">
                  <c:v>11.687330359880368</c:v>
                </c:pt>
                <c:pt idx="1356">
                  <c:v>11.214970120737565</c:v>
                </c:pt>
                <c:pt idx="1357">
                  <c:v>10.770666457253096</c:v>
                </c:pt>
                <c:pt idx="1358">
                  <c:v>10.352241516519051</c:v>
                </c:pt>
                <c:pt idx="1359">
                  <c:v>9.9577246507946704</c:v>
                </c:pt>
                <c:pt idx="1360">
                  <c:v>9.5853292120907696</c:v>
                </c:pt>
                <c:pt idx="1361">
                  <c:v>9.2334323219875127</c:v>
                </c:pt>
                <c:pt idx="1362">
                  <c:v>8.9005571887341937</c:v>
                </c:pt>
                <c:pt idx="1363">
                  <c:v>8.5853576116813866</c:v>
                </c:pt>
                <c:pt idx="1364">
                  <c:v>8.2866043693002638</c:v>
                </c:pt>
                <c:pt idx="1365">
                  <c:v>8.0031732336760424</c:v>
                </c:pt>
                <c:pt idx="1366">
                  <c:v>7.7340343931645075</c:v>
                </c:pt>
                <c:pt idx="1367">
                  <c:v>7.4782430973172556</c:v>
                </c:pt>
                <c:pt idx="1368">
                  <c:v>7.2349313653274345</c:v>
                </c:pt>
                <c:pt idx="1369">
                  <c:v>7.0033006220688927</c:v>
                </c:pt>
                <c:pt idx="1370">
                  <c:v>6.7826151450327217</c:v>
                </c:pt>
                <c:pt idx="1371">
                  <c:v>6.5721962217184391</c:v>
                </c:pt>
                <c:pt idx="1372">
                  <c:v>6.3714169308204784</c:v>
                </c:pt>
                <c:pt idx="1373">
                  <c:v>6.1796974722563673</c:v>
                </c:pt>
                <c:pt idx="1374">
                  <c:v>5.9965009810667391</c:v>
                </c:pt>
                <c:pt idx="1375">
                  <c:v>5.8213297687371908</c:v>
                </c:pt>
                <c:pt idx="1376">
                  <c:v>5.6537219427964045</c:v>
                </c:pt>
                <c:pt idx="1377">
                  <c:v>5.4932483618072991</c:v>
                </c:pt>
                <c:pt idx="1378">
                  <c:v>5.3395098882614391</c:v>
                </c:pt>
                <c:pt idx="1379">
                  <c:v>5.19213490653524</c:v>
                </c:pt>
                <c:pt idx="1380">
                  <c:v>5.0507770770816176</c:v>
                </c:pt>
                <c:pt idx="1381">
                  <c:v>4.9151133015122213</c:v>
                </c:pt>
                <c:pt idx="1382">
                  <c:v>4.7848418762403737</c:v>
                </c:pt>
                <c:pt idx="1383">
                  <c:v>4.6596808149824458</c:v>
                </c:pt>
                <c:pt idx="1384">
                  <c:v>4.5393663226981662</c:v>
                </c:pt>
                <c:pt idx="1385">
                  <c:v>4.4236514055486351</c:v>
                </c:pt>
                <c:pt idx="1386">
                  <c:v>4.3123046031925751</c:v>
                </c:pt>
                <c:pt idx="1387">
                  <c:v>4.2051088312710485</c:v>
                </c:pt>
                <c:pt idx="1388">
                  <c:v>4.1018603232713557</c:v>
                </c:pt>
                <c:pt idx="1389">
                  <c:v>4.0023676621379032</c:v>
                </c:pt>
                <c:pt idx="1390">
                  <c:v>3.9064508930372743</c:v>
                </c:pt>
                <c:pt idx="1391">
                  <c:v>3.8139407095970914</c:v>
                </c:pt>
                <c:pt idx="1392">
                  <c:v>3.7246777067483374</c:v>
                </c:pt>
                <c:pt idx="1393">
                  <c:v>3.6385116940133209</c:v>
                </c:pt>
                <c:pt idx="1394">
                  <c:v>3.5553010637155902</c:v>
                </c:pt>
                <c:pt idx="1395">
                  <c:v>3.4749122091494828</c:v>
                </c:pt>
                <c:pt idx="1396">
                  <c:v>3.3972189882446924</c:v>
                </c:pt>
                <c:pt idx="1397">
                  <c:v>3.322102228706592</c:v>
                </c:pt>
                <c:pt idx="1398">
                  <c:v>3.2494492710064535</c:v>
                </c:pt>
                <c:pt idx="1399">
                  <c:v>3.1791535459500171</c:v>
                </c:pt>
                <c:pt idx="1400">
                  <c:v>3.1111141838659604</c:v>
                </c:pt>
                <c:pt idx="1401">
                  <c:v>3.0452356527390516</c:v>
                </c:pt>
                <c:pt idx="1402">
                  <c:v>2.9814274228633884</c:v>
                </c:pt>
                <c:pt idx="1403">
                  <c:v>2.9196036558180087</c:v>
                </c:pt>
                <c:pt idx="1404">
                  <c:v>2.8596829157699273</c:v>
                </c:pt>
                <c:pt idx="1405">
                  <c:v>2.8015879012910925</c:v>
                </c:pt>
                <c:pt idx="1406">
                  <c:v>2.7452451960409401</c:v>
                </c:pt>
                <c:pt idx="1407">
                  <c:v>2.6905850368124762</c:v>
                </c:pt>
                <c:pt idx="1408">
                  <c:v>2.6375410975742422</c:v>
                </c:pt>
                <c:pt idx="1409">
                  <c:v>2.5860502882593126</c:v>
                </c:pt>
                <c:pt idx="1410">
                  <c:v>2.5360525671622685</c:v>
                </c:pt>
                <c:pt idx="1411">
                  <c:v>2.4874907659020655</c:v>
                </c:pt>
                <c:pt idx="1412">
                  <c:v>2.4403104259982915</c:v>
                </c:pt>
                <c:pt idx="1413">
                  <c:v>2.3944596461887215</c:v>
                </c:pt>
                <c:pt idx="1414">
                  <c:v>2.349888939688515</c:v>
                </c:pt>
                <c:pt idx="1415">
                  <c:v>2.3065511006586132</c:v>
                </c:pt>
                <c:pt idx="1416">
                  <c:v>2.264401079210109</c:v>
                </c:pt>
                <c:pt idx="1417">
                  <c:v>2.2233958643271117</c:v>
                </c:pt>
                <c:pt idx="1418">
                  <c:v>2.1834943741396673</c:v>
                </c:pt>
                <c:pt idx="1419">
                  <c:v>2.1446573530242423</c:v>
                </c:pt>
                <c:pt idx="1420">
                  <c:v>2.1068472750507108</c:v>
                </c:pt>
                <c:pt idx="1421">
                  <c:v>2.0700282533321097</c:v>
                </c:pt>
                <c:pt idx="1422">
                  <c:v>2.034165954868751</c:v>
                </c:pt>
                <c:pt idx="1423">
                  <c:v>1.9992275205089978</c:v>
                </c:pt>
                <c:pt idx="1424">
                  <c:v>1.9651814896787563</c:v>
                </c:pt>
                <c:pt idx="1425">
                  <c:v>1.9319977295573678</c:v>
                </c:pt>
                <c:pt idx="1426">
                  <c:v>1.8996473684026058</c:v>
                </c:pt>
                <c:pt idx="1427">
                  <c:v>1.8681027327490394</c:v>
                </c:pt>
                <c:pt idx="1428">
                  <c:v>1.837337288224844</c:v>
                </c:pt>
                <c:pt idx="1429">
                  <c:v>1.8073255837508651</c:v>
                </c:pt>
                <c:pt idx="1430">
                  <c:v>1.778043198902574</c:v>
                </c:pt>
                <c:pt idx="1431">
                  <c:v>1.7494666942319959</c:v>
                </c:pt>
                <c:pt idx="1432">
                  <c:v>1.7215735643606138</c:v>
                </c:pt>
                <c:pt idx="1433">
                  <c:v>1.694342193668307</c:v>
                </c:pt>
                <c:pt idx="1434">
                  <c:v>1.667751814415134</c:v>
                </c:pt>
                <c:pt idx="1435">
                  <c:v>1.6417824671447874</c:v>
                </c:pt>
                <c:pt idx="1436">
                  <c:v>1.616414963228525</c:v>
                </c:pt>
                <c:pt idx="1437">
                  <c:v>1.5916308494184592</c:v>
                </c:pt>
                <c:pt idx="1438">
                  <c:v>1.5674123742880324</c:v>
                </c:pt>
                <c:pt idx="1439">
                  <c:v>1.5437424564455255</c:v>
                </c:pt>
                <c:pt idx="1440">
                  <c:v>1.5206046544146004</c:v>
                </c:pt>
                <c:pt idx="1441">
                  <c:v>1.4979831380824531</c:v>
                </c:pt>
                <c:pt idx="1442">
                  <c:v>1.4758626616232773</c:v>
                </c:pt>
                <c:pt idx="1443">
                  <c:v>1.4542285378103563</c:v>
                </c:pt>
                <c:pt idx="1444">
                  <c:v>1.4330666136360808</c:v>
                </c:pt>
                <c:pt idx="1445">
                  <c:v>1.4123632471643983</c:v>
                </c:pt>
                <c:pt idx="1446">
                  <c:v>1.3921052855448388</c:v>
                </c:pt>
                <c:pt idx="1447">
                  <c:v>1.3722800441221894</c:v>
                </c:pt>
                <c:pt idx="1448">
                  <c:v>1.3528752865796454</c:v>
                </c:pt>
                <c:pt idx="1449">
                  <c:v>1.3338792060576361</c:v>
                </c:pt>
                <c:pt idx="1450">
                  <c:v>1.3152804071937043</c:v>
                </c:pt>
                <c:pt idx="1451">
                  <c:v>1.2970678890326581</c:v>
                </c:pt>
                <c:pt idx="1452">
                  <c:v>1.2792310287589672</c:v>
                </c:pt>
                <c:pt idx="1453">
                  <c:v>1.2617595662065724</c:v>
                </c:pt>
                <c:pt idx="1454">
                  <c:v>1.2446435891039966</c:v>
                </c:pt>
                <c:pt idx="1455">
                  <c:v>1.2278735190149868</c:v>
                </c:pt>
                <c:pt idx="1456">
                  <c:v>1.2114400979376554</c:v>
                </c:pt>
                <c:pt idx="1457">
                  <c:v>1.1953343755269197</c:v>
                </c:pt>
                <c:pt idx="1458">
                  <c:v>1.1795476969075143</c:v>
                </c:pt>
                <c:pt idx="1459">
                  <c:v>1.1640716910464031</c:v>
                </c:pt>
                <c:pt idx="1460">
                  <c:v>1.1488982596556114</c:v>
                </c:pt>
                <c:pt idx="1461">
                  <c:v>1.1340195665978723</c:v>
                </c:pt>
                <c:pt idx="1462">
                  <c:v>1.1194280277692659</c:v>
                </c:pt>
                <c:pt idx="1463">
                  <c:v>1.1051163014345238</c:v>
                </c:pt>
                <c:pt idx="1464">
                  <c:v>1.091077278991871</c:v>
                </c:pt>
                <c:pt idx="1465">
                  <c:v>1.0773040761458796</c:v>
                </c:pt>
                <c:pt idx="1466">
                  <c:v>1.0637900244677092</c:v>
                </c:pt>
                <c:pt idx="1467">
                  <c:v>1.0505286633235724</c:v>
                </c:pt>
                <c:pt idx="1468">
                  <c:v>1.0375137321530659</c:v>
                </c:pt>
                <c:pt idx="1469">
                  <c:v>1.0247391630801836</c:v>
                </c:pt>
                <c:pt idx="1470">
                  <c:v>1.0121990738407833</c:v>
                </c:pt>
                <c:pt idx="1471">
                  <c:v>0.99988776101099308</c:v>
                </c:pt>
                <c:pt idx="1472">
                  <c:v>0.98779969352215868</c:v>
                </c:pt>
                <c:pt idx="1473">
                  <c:v>0.97592950644841003</c:v>
                </c:pt>
                <c:pt idx="1474">
                  <c:v>0.96427199505396965</c:v>
                </c:pt>
                <c:pt idx="1475">
                  <c:v>0.95282210908773302</c:v>
                </c:pt>
                <c:pt idx="1476">
                  <c:v>0.94157494731357416</c:v>
                </c:pt>
                <c:pt idx="1477">
                  <c:v>0.93052575226521539</c:v>
                </c:pt>
                <c:pt idx="1478">
                  <c:v>0.91966990521522463</c:v>
                </c:pt>
                <c:pt idx="1479">
                  <c:v>0.90900292134824434</c:v>
                </c:pt>
                <c:pt idx="1480">
                  <c:v>0.8985204451289418</c:v>
                </c:pt>
                <c:pt idx="1481">
                  <c:v>0.88821824585586662</c:v>
                </c:pt>
                <c:pt idx="1482">
                  <c:v>0.87809221339262067</c:v>
                </c:pt>
                <c:pt idx="1483">
                  <c:v>0.86813835406842199</c:v>
                </c:pt>
                <c:pt idx="1484">
                  <c:v>0.85835278674030813</c:v>
                </c:pt>
                <c:pt idx="1485">
                  <c:v>0.84873173900984822</c:v>
                </c:pt>
                <c:pt idx="1486">
                  <c:v>0.83927154358738187</c:v>
                </c:pt>
                <c:pt idx="1487">
                  <c:v>0.82996863479728922</c:v>
                </c:pt>
                <c:pt idx="1488">
                  <c:v>0.82081954521809963</c:v>
                </c:pt>
                <c:pt idx="1489">
                  <c:v>0.81182090245145</c:v>
                </c:pt>
                <c:pt idx="1490">
                  <c:v>0.80296942601437471</c:v>
                </c:pt>
                <c:pt idx="1491">
                  <c:v>0.79426192434947196</c:v>
                </c:pt>
                <c:pt idx="1492">
                  <c:v>0.78569529194796772</c:v>
                </c:pt>
                <c:pt idx="1493">
                  <c:v>0.77726650658074692</c:v>
                </c:pt>
                <c:pt idx="1494">
                  <c:v>0.76897262663278276</c:v>
                </c:pt>
                <c:pt idx="1495">
                  <c:v>0.76081078853660045</c:v>
                </c:pt>
                <c:pt idx="1496">
                  <c:v>0.75277820430052211</c:v>
                </c:pt>
                <c:pt idx="1497">
                  <c:v>0.74487215912780169</c:v>
                </c:pt>
                <c:pt idx="1498">
                  <c:v>0.73709000912276035</c:v>
                </c:pt>
                <c:pt idx="1499">
                  <c:v>0.72942917908039606</c:v>
                </c:pt>
                <c:pt idx="1500">
                  <c:v>0.72188716035592748</c:v>
                </c:pt>
                <c:pt idx="1501">
                  <c:v>0.71446150881106896</c:v>
                </c:pt>
                <c:pt idx="1502">
                  <c:v>0.70714984283382765</c:v>
                </c:pt>
                <c:pt idx="1503">
                  <c:v>0.69994984142885563</c:v>
                </c:pt>
                <c:pt idx="1504">
                  <c:v>0.6928592423755271</c:v>
                </c:pt>
                <c:pt idx="1505">
                  <c:v>0.68587584045094252</c:v>
                </c:pt>
                <c:pt idx="1506">
                  <c:v>0.67899748571533769</c:v>
                </c:pt>
                <c:pt idx="1507">
                  <c:v>0.6722220818573249</c:v>
                </c:pt>
                <c:pt idx="1508">
                  <c:v>0.66554758459667185</c:v>
                </c:pt>
                <c:pt idx="1509">
                  <c:v>0.65897200014226309</c:v>
                </c:pt>
                <c:pt idx="1510">
                  <c:v>0.65249338370315391</c:v>
                </c:pt>
                <c:pt idx="1511">
                  <c:v>0.64610983805057431</c:v>
                </c:pt>
                <c:pt idx="1512">
                  <c:v>0.63981951212892851</c:v>
                </c:pt>
                <c:pt idx="1513">
                  <c:v>0.63362059971390861</c:v>
                </c:pt>
                <c:pt idx="1514">
                  <c:v>0.62751133811585469</c:v>
                </c:pt>
                <c:pt idx="1515">
                  <c:v>0.62149000692668943</c:v>
                </c:pt>
                <c:pt idx="1516">
                  <c:v>0.61555492680869617</c:v>
                </c:pt>
                <c:pt idx="1517">
                  <c:v>0.60970445832361486</c:v>
                </c:pt>
                <c:pt idx="1518">
                  <c:v>0.60393700080047685</c:v>
                </c:pt>
                <c:pt idx="1519">
                  <c:v>0.59825099124074466</c:v>
                </c:pt>
                <c:pt idx="1520">
                  <c:v>0.59264490325937424</c:v>
                </c:pt>
                <c:pt idx="1521">
                  <c:v>0.58711724606041182</c:v>
                </c:pt>
                <c:pt idx="1522">
                  <c:v>0.58166656344590617</c:v>
                </c:pt>
                <c:pt idx="1523">
                  <c:v>0.57629143285683737</c:v>
                </c:pt>
                <c:pt idx="1524">
                  <c:v>0.57099046444495205</c:v>
                </c:pt>
                <c:pt idx="1525">
                  <c:v>0.5657623001743084</c:v>
                </c:pt>
                <c:pt idx="1526">
                  <c:v>0.56060561295150724</c:v>
                </c:pt>
                <c:pt idx="1527">
                  <c:v>0.5555191057835217</c:v>
                </c:pt>
                <c:pt idx="1528">
                  <c:v>0.55050151096214817</c:v>
                </c:pt>
                <c:pt idx="1529">
                  <c:v>0.54555158927413716</c:v>
                </c:pt>
                <c:pt idx="1530">
                  <c:v>0.54066812923604091</c:v>
                </c:pt>
                <c:pt idx="1531">
                  <c:v>0.53584994635295313</c:v>
                </c:pt>
                <c:pt idx="1532">
                  <c:v>0.53109588240023442</c:v>
                </c:pt>
                <c:pt idx="1533">
                  <c:v>0.5264048047274682</c:v>
                </c:pt>
                <c:pt idx="1534">
                  <c:v>0.52177560558381109</c:v>
                </c:pt>
                <c:pt idx="1535">
                  <c:v>0.51720720146403987</c:v>
                </c:pt>
                <c:pt idx="1536">
                  <c:v>0.51269853247453245</c:v>
                </c:pt>
                <c:pt idx="1537">
                  <c:v>0.5082485617185063</c:v>
                </c:pt>
                <c:pt idx="1538">
                  <c:v>0.50385627469986649</c:v>
                </c:pt>
                <c:pt idx="1539">
                  <c:v>0.49952067874498213</c:v>
                </c:pt>
                <c:pt idx="1540">
                  <c:v>0.49524080244182472</c:v>
                </c:pt>
                <c:pt idx="1541">
                  <c:v>0.49101569509582832</c:v>
                </c:pt>
                <c:pt idx="1542">
                  <c:v>0.48684442620195001</c:v>
                </c:pt>
                <c:pt idx="1543">
                  <c:v>0.48272608493234248</c:v>
                </c:pt>
                <c:pt idx="1544">
                  <c:v>0.47865977963913342</c:v>
                </c:pt>
                <c:pt idx="1545">
                  <c:v>0.47464463737181189</c:v>
                </c:pt>
                <c:pt idx="1546">
                  <c:v>0.47067980340870502</c:v>
                </c:pt>
                <c:pt idx="1547">
                  <c:v>0.46676444080211438</c:v>
                </c:pt>
                <c:pt idx="1548">
                  <c:v>0.46289772993661887</c:v>
                </c:pt>
                <c:pt idx="1549">
                  <c:v>0.45907886810015108</c:v>
                </c:pt>
                <c:pt idx="1550">
                  <c:v>0.45530706906738549</c:v>
                </c:pt>
                <c:pt idx="1551">
                  <c:v>0.45158156269507604</c:v>
                </c:pt>
                <c:pt idx="1552">
                  <c:v>0.4479015945289222</c:v>
                </c:pt>
                <c:pt idx="1553">
                  <c:v>0.44426642542159961</c:v>
                </c:pt>
                <c:pt idx="1554">
                  <c:v>0.44067533116161045</c:v>
                </c:pt>
                <c:pt idx="1555">
                  <c:v>0.43712760211257079</c:v>
                </c:pt>
                <c:pt idx="1556">
                  <c:v>0.43362254286264068</c:v>
                </c:pt>
                <c:pt idx="1557">
                  <c:v>0.43015947188373255</c:v>
                </c:pt>
                <c:pt idx="1558">
                  <c:v>0.42673772120022652</c:v>
                </c:pt>
                <c:pt idx="1559">
                  <c:v>0.4233566360668517</c:v>
                </c:pt>
                <c:pt idx="1560">
                  <c:v>0.42001557465548311</c:v>
                </c:pt>
                <c:pt idx="1561">
                  <c:v>0.41671390775054168</c:v>
                </c:pt>
                <c:pt idx="1562">
                  <c:v>0.41345101845274246</c:v>
                </c:pt>
                <c:pt idx="1563">
                  <c:v>0.41022630189093956</c:v>
                </c:pt>
                <c:pt idx="1564">
                  <c:v>0.40703916494179027</c:v>
                </c:pt>
                <c:pt idx="1565">
                  <c:v>0.40388902595702858</c:v>
                </c:pt>
                <c:pt idx="1566">
                  <c:v>0.40077531449808007</c:v>
                </c:pt>
                <c:pt idx="1567">
                  <c:v>0.39769747107782555</c:v>
                </c:pt>
                <c:pt idx="1568">
                  <c:v>0.39465494690926828</c:v>
                </c:pt>
                <c:pt idx="1569">
                  <c:v>0.39164720366090344</c:v>
                </c:pt>
                <c:pt idx="1570">
                  <c:v>0.38867371321860056</c:v>
                </c:pt>
                <c:pt idx="1571">
                  <c:v>0.38573395745377043</c:v>
                </c:pt>
                <c:pt idx="1572">
                  <c:v>0.38282742799766439</c:v>
                </c:pt>
                <c:pt idx="1573">
                  <c:v>0.3799536260215855</c:v>
                </c:pt>
                <c:pt idx="1574">
                  <c:v>0.37711206202286918</c:v>
                </c:pt>
                <c:pt idx="1575">
                  <c:v>0.37430225561642799</c:v>
                </c:pt>
                <c:pt idx="1576">
                  <c:v>0.37152373533172722</c:v>
                </c:pt>
                <c:pt idx="1577">
                  <c:v>0.368776038415005</c:v>
                </c:pt>
                <c:pt idx="1578">
                  <c:v>0.36605871063659368</c:v>
                </c:pt>
                <c:pt idx="1579">
                  <c:v>0.36337130610320023</c:v>
                </c:pt>
                <c:pt idx="1580">
                  <c:v>0.3607133870749783</c:v>
                </c:pt>
                <c:pt idx="1581">
                  <c:v>0.35808452378728156</c:v>
                </c:pt>
                <c:pt idx="1582">
                  <c:v>0.35548429427693073</c:v>
                </c:pt>
                <c:pt idx="1583">
                  <c:v>0.35291228421289578</c:v>
                </c:pt>
                <c:pt idx="1584">
                  <c:v>0.35036808673123493</c:v>
                </c:pt>
                <c:pt idx="1585">
                  <c:v>0.34785130227419614</c:v>
                </c:pt>
                <c:pt idx="1586">
                  <c:v>0.34536153843334144</c:v>
                </c:pt>
                <c:pt idx="1587">
                  <c:v>0.34289840979658553</c:v>
                </c:pt>
                <c:pt idx="1588">
                  <c:v>0.34046153779904859</c:v>
                </c:pt>
                <c:pt idx="1589">
                  <c:v>0.33805055057759159</c:v>
                </c:pt>
                <c:pt idx="1590">
                  <c:v>0.33566508282895852</c:v>
                </c:pt>
                <c:pt idx="1591">
                  <c:v>0.33330477567139538</c:v>
                </c:pt>
                <c:pt idx="1592">
                  <c:v>0.33096927650967611</c:v>
                </c:pt>
                <c:pt idx="1593">
                  <c:v>0.32865823890341761</c:v>
                </c:pt>
                <c:pt idx="1594">
                  <c:v>0.32637132243860217</c:v>
                </c:pt>
                <c:pt idx="1595">
                  <c:v>0.32410819260222629</c:v>
                </c:pt>
                <c:pt idx="1596">
                  <c:v>0.32186852065996824</c:v>
                </c:pt>
                <c:pt idx="1597">
                  <c:v>0.31965198353681712</c:v>
                </c:pt>
                <c:pt idx="1598">
                  <c:v>0.31745826370055608</c:v>
                </c:pt>
                <c:pt idx="1599">
                  <c:v>0.3152870490480475</c:v>
                </c:pt>
                <c:pt idx="1600">
                  <c:v>0.31313803279421792</c:v>
                </c:pt>
                <c:pt idx="1601">
                  <c:v>0.3110109133636938</c:v>
                </c:pt>
                <c:pt idx="1602">
                  <c:v>0.30890539428499725</c:v>
                </c:pt>
                <c:pt idx="1603">
                  <c:v>0.30682118408724035</c:v>
                </c:pt>
                <c:pt idx="1604">
                  <c:v>0.30475799619925753</c:v>
                </c:pt>
                <c:pt idx="1605">
                  <c:v>0.30271554885109342</c:v>
                </c:pt>
                <c:pt idx="1606">
                  <c:v>0.30069356497780458</c:v>
                </c:pt>
                <c:pt idx="1607">
                  <c:v>0.29869177212549175</c:v>
                </c:pt>
                <c:pt idx="1608">
                  <c:v>0.29670990235952466</c:v>
                </c:pt>
                <c:pt idx="1609">
                  <c:v>0.29474769217488062</c:v>
                </c:pt>
                <c:pt idx="1610">
                  <c:v>0.29280488240856112</c:v>
                </c:pt>
                <c:pt idx="1611">
                  <c:v>0.29088121815401619</c:v>
                </c:pt>
                <c:pt idx="1612">
                  <c:v>0.28897644867752881</c:v>
                </c:pt>
                <c:pt idx="1613">
                  <c:v>0.2870903273365174</c:v>
                </c:pt>
                <c:pt idx="1614">
                  <c:v>0.28522261149968708</c:v>
                </c:pt>
                <c:pt idx="1615">
                  <c:v>0.28337306246900468</c:v>
                </c:pt>
                <c:pt idx="1616">
                  <c:v>0.28154144540342774</c:v>
                </c:pt>
                <c:pt idx="1617">
                  <c:v>0.2797275292443635</c:v>
                </c:pt>
                <c:pt idx="1618">
                  <c:v>0.27793108664279587</c:v>
                </c:pt>
                <c:pt idx="1619">
                  <c:v>0.27615189388804662</c:v>
                </c:pt>
                <c:pt idx="1620">
                  <c:v>0.27438973083813212</c:v>
                </c:pt>
                <c:pt idx="1621">
                  <c:v>0.2726443808516627</c:v>
                </c:pt>
                <c:pt idx="1622">
                  <c:v>0.27091563072126146</c:v>
                </c:pt>
                <c:pt idx="1623">
                  <c:v>0.26920327060844762</c:v>
                </c:pt>
                <c:pt idx="1624">
                  <c:v>0.26750709397996475</c:v>
                </c:pt>
                <c:pt idx="1625">
                  <c:v>0.26582689754549893</c:v>
                </c:pt>
                <c:pt idx="1626">
                  <c:v>0.26416248119677105</c:v>
                </c:pt>
                <c:pt idx="1627">
                  <c:v>0.26251364794795323</c:v>
                </c:pt>
                <c:pt idx="1628">
                  <c:v>0.26088020387738331</c:v>
                </c:pt>
                <c:pt idx="1629">
                  <c:v>0.25926195807055014</c:v>
                </c:pt>
                <c:pt idx="1630">
                  <c:v>0.25765872256430411</c:v>
                </c:pt>
                <c:pt idx="1631">
                  <c:v>0.256070312292281</c:v>
                </c:pt>
                <c:pt idx="1632">
                  <c:v>0.25449654503148988</c:v>
                </c:pt>
                <c:pt idx="1633">
                  <c:v>0.25293724135005602</c:v>
                </c:pt>
                <c:pt idx="1634">
                  <c:v>0.2513922245560718</c:v>
                </c:pt>
                <c:pt idx="1635">
                  <c:v>0.24986132064754574</c:v>
                </c:pt>
                <c:pt idx="1636">
                  <c:v>0.24834435826341003</c:v>
                </c:pt>
                <c:pt idx="1637">
                  <c:v>0.24684116863556577</c:v>
                </c:pt>
                <c:pt idx="1638">
                  <c:v>0.24535158554194586</c:v>
                </c:pt>
                <c:pt idx="1639">
                  <c:v>0.24387544526055921</c:v>
                </c:pt>
                <c:pt idx="1640">
                  <c:v>0.24241258652450728</c:v>
                </c:pt>
                <c:pt idx="1641">
                  <c:v>0.24096285047793414</c:v>
                </c:pt>
                <c:pt idx="1642">
                  <c:v>0.23952608063290354</c:v>
                </c:pt>
                <c:pt idx="1643">
                  <c:v>0.23810212282716811</c:v>
                </c:pt>
                <c:pt idx="1644">
                  <c:v>0.23669082518281442</c:v>
                </c:pt>
                <c:pt idx="1645">
                  <c:v>0.23529203806576857</c:v>
                </c:pt>
                <c:pt idx="1646">
                  <c:v>0.23390561404612928</c:v>
                </c:pt>
                <c:pt idx="1647">
                  <c:v>0.23253140785932477</c:v>
                </c:pt>
                <c:pt idx="1648">
                  <c:v>0.23116927636805787</c:v>
                </c:pt>
                <c:pt idx="1649">
                  <c:v>0.2298190785250365</c:v>
                </c:pt>
                <c:pt idx="1650">
                  <c:v>0.22848067533645716</c:v>
                </c:pt>
                <c:pt idx="1651">
                  <c:v>0.22715392982623644</c:v>
                </c:pt>
                <c:pt idx="1652">
                  <c:v>0.22583870700096312</c:v>
                </c:pt>
                <c:pt idx="1653">
                  <c:v>0.22453487381555901</c:v>
                </c:pt>
                <c:pt idx="1654">
                  <c:v>0.223242299139635</c:v>
                </c:pt>
                <c:pt idx="1655">
                  <c:v>0.2219608537245176</c:v>
                </c:pt>
                <c:pt idx="1656">
                  <c:v>0.22069041017094188</c:v>
                </c:pt>
                <c:pt idx="1657">
                  <c:v>0.21943084289738365</c:v>
                </c:pt>
                <c:pt idx="1658">
                  <c:v>0.21818202810902873</c:v>
                </c:pt>
                <c:pt idx="1659">
                  <c:v>0.2169438437673521</c:v>
                </c:pt>
                <c:pt idx="1660">
                  <c:v>0.21571616956030562</c:v>
                </c:pt>
                <c:pt idx="1661">
                  <c:v>0.21449888687309052</c:v>
                </c:pt>
                <c:pt idx="1662">
                  <c:v>0.21329187875950539</c:v>
                </c:pt>
                <c:pt idx="1663">
                  <c:v>0.21209502991386081</c:v>
                </c:pt>
                <c:pt idx="1664">
                  <c:v>0.21090822664343845</c:v>
                </c:pt>
                <c:pt idx="1665">
                  <c:v>0.2097313568414938</c:v>
                </c:pt>
                <c:pt idx="1666">
                  <c:v>0.20856430996077871</c:v>
                </c:pt>
                <c:pt idx="1667">
                  <c:v>0.20740697698758367</c:v>
                </c:pt>
                <c:pt idx="1668">
                  <c:v>0.20625925041627977</c:v>
                </c:pt>
                <c:pt idx="1669">
                  <c:v>0.20512102422435111</c:v>
                </c:pt>
                <c:pt idx="1670">
                  <c:v>0.20399219384791289</c:v>
                </c:pt>
                <c:pt idx="1671">
                  <c:v>0.20287265615769356</c:v>
                </c:pt>
                <c:pt idx="1672">
                  <c:v>0.20176230943548351</c:v>
                </c:pt>
                <c:pt idx="1673">
                  <c:v>0.20066105335102713</c:v>
                </c:pt>
                <c:pt idx="1674">
                  <c:v>0.19956878893936122</c:v>
                </c:pt>
                <c:pt idx="1675">
                  <c:v>0.19848541857857829</c:v>
                </c:pt>
                <c:pt idx="1676">
                  <c:v>0.19741084596801672</c:v>
                </c:pt>
                <c:pt idx="1677">
                  <c:v>0.19634497610685867</c:v>
                </c:pt>
                <c:pt idx="1678">
                  <c:v>0.19528771527313227</c:v>
                </c:pt>
                <c:pt idx="1679">
                  <c:v>0.19423897100311158</c:v>
                </c:pt>
                <c:pt idx="1680">
                  <c:v>0.19319865207109743</c:v>
                </c:pt>
                <c:pt idx="1681">
                  <c:v>0.19216666846958178</c:v>
                </c:pt>
                <c:pt idx="1682">
                  <c:v>0.19114293138977656</c:v>
                </c:pt>
                <c:pt idx="1683">
                  <c:v>0.19012735320250995</c:v>
                </c:pt>
                <c:pt idx="1684">
                  <c:v>0.18911984743947141</c:v>
                </c:pt>
                <c:pt idx="1685">
                  <c:v>0.18812032877480908</c:v>
                </c:pt>
                <c:pt idx="1686">
                  <c:v>0.18712871300706288</c:v>
                </c:pt>
                <c:pt idx="1687">
                  <c:v>0.18614491704143019</c:v>
                </c:pt>
                <c:pt idx="1688">
                  <c:v>0.18516885887236034</c:v>
                </c:pt>
                <c:pt idx="1689">
                  <c:v>0.18420045756646289</c:v>
                </c:pt>
                <c:pt idx="1690">
                  <c:v>0.18323963324573284</c:v>
                </c:pt>
                <c:pt idx="1691">
                  <c:v>0.18228630707107632</c:v>
                </c:pt>
                <c:pt idx="1692">
                  <c:v>0.18134040122614012</c:v>
                </c:pt>
                <c:pt idx="1693">
                  <c:v>0.18040183890143149</c:v>
                </c:pt>
                <c:pt idx="1694">
                  <c:v>0.17947054427872369</c:v>
                </c:pt>
                <c:pt idx="1695">
                  <c:v>0.17854644251574719</c:v>
                </c:pt>
                <c:pt idx="1696">
                  <c:v>0.17762945973115013</c:v>
                </c:pt>
                <c:pt idx="1697">
                  <c:v>0.17671952298973412</c:v>
                </c:pt>
                <c:pt idx="1698">
                  <c:v>0.17581656028794873</c:v>
                </c:pt>
                <c:pt idx="1699">
                  <c:v>0.17492050053964994</c:v>
                </c:pt>
                <c:pt idx="1700">
                  <c:v>0.17403127356210668</c:v>
                </c:pt>
                <c:pt idx="1701">
                  <c:v>0.17314881006226085</c:v>
                </c:pt>
                <c:pt idx="1702">
                  <c:v>0.17227304162322685</c:v>
                </c:pt>
                <c:pt idx="1703">
                  <c:v>0.17140390069103009</c:v>
                </c:pt>
                <c:pt idx="1704">
                  <c:v>0.17054132056158181</c:v>
                </c:pt>
                <c:pt idx="1705">
                  <c:v>0.16968523536787811</c:v>
                </c:pt>
                <c:pt idx="1706">
                  <c:v>0.16883558006742838</c:v>
                </c:pt>
                <c:pt idx="1707">
                  <c:v>0.16799229042989863</c:v>
                </c:pt>
                <c:pt idx="1708">
                  <c:v>0.16715530302497486</c:v>
                </c:pt>
                <c:pt idx="1709">
                  <c:v>0.1663245552104331</c:v>
                </c:pt>
                <c:pt idx="1710">
                  <c:v>0.16549998512042055</c:v>
                </c:pt>
                <c:pt idx="1711">
                  <c:v>0.16468153165393698</c:v>
                </c:pt>
                <c:pt idx="1712">
                  <c:v>0.16386913446351462</c:v>
                </c:pt>
                <c:pt idx="1713">
                  <c:v>0.16306273394409609</c:v>
                </c:pt>
                <c:pt idx="1714">
                  <c:v>0.16226227122209941</c:v>
                </c:pt>
                <c:pt idx="1715">
                  <c:v>0.16146768814467419</c:v>
                </c:pt>
                <c:pt idx="1716">
                  <c:v>0.16067892726913793</c:v>
                </c:pt>
                <c:pt idx="1717">
                  <c:v>0.1598959318525959</c:v>
                </c:pt>
                <c:pt idx="1718">
                  <c:v>0.15911864584173541</c:v>
                </c:pt>
                <c:pt idx="1719">
                  <c:v>0.1583470138627929</c:v>
                </c:pt>
                <c:pt idx="1720">
                  <c:v>0.15758098121169375</c:v>
                </c:pt>
                <c:pt idx="1721">
                  <c:v>0.15682049384435487</c:v>
                </c:pt>
                <c:pt idx="1722">
                  <c:v>0.15606549836715444</c:v>
                </c:pt>
                <c:pt idx="1723">
                  <c:v>0.155315942027558</c:v>
                </c:pt>
                <c:pt idx="1724">
                  <c:v>0.15457177270490585</c:v>
                </c:pt>
                <c:pt idx="1725">
                  <c:v>0.15383293890135027</c:v>
                </c:pt>
                <c:pt idx="1726">
                  <c:v>0.15309938973294812</c:v>
                </c:pt>
                <c:pt idx="1727">
                  <c:v>0.15237107492089885</c:v>
                </c:pt>
                <c:pt idx="1728">
                  <c:v>0.15164794478292831</c:v>
                </c:pt>
                <c:pt idx="1729">
                  <c:v>0.15092995022481775</c:v>
                </c:pt>
                <c:pt idx="1730">
                  <c:v>0.15021704273206918</c:v>
                </c:pt>
                <c:pt idx="1731">
                  <c:v>0.14950917436171202</c:v>
                </c:pt>
                <c:pt idx="1732">
                  <c:v>0.14880629773424067</c:v>
                </c:pt>
                <c:pt idx="1733">
                  <c:v>0.14810836602568855</c:v>
                </c:pt>
                <c:pt idx="1734">
                  <c:v>0.1474153329598277</c:v>
                </c:pt>
                <c:pt idx="1735">
                  <c:v>0.14672715280049967</c:v>
                </c:pt>
                <c:pt idx="1736">
                  <c:v>0.14604378034406906</c:v>
                </c:pt>
                <c:pt idx="1737">
                  <c:v>0.1453651709119996</c:v>
                </c:pt>
                <c:pt idx="1738">
                  <c:v>0.14469128034355319</c:v>
                </c:pt>
                <c:pt idx="1739">
                  <c:v>0.14402206498860357</c:v>
                </c:pt>
                <c:pt idx="1740">
                  <c:v>0.14335748170056975</c:v>
                </c:pt>
                <c:pt idx="1741">
                  <c:v>0.14269748782945971</c:v>
                </c:pt>
                <c:pt idx="1742">
                  <c:v>0.14204204121502909</c:v>
                </c:pt>
                <c:pt idx="1743">
                  <c:v>0.14139110018004777</c:v>
                </c:pt>
                <c:pt idx="1744">
                  <c:v>0.14074462352367376</c:v>
                </c:pt>
                <c:pt idx="1745">
                  <c:v>0.14010257051493544</c:v>
                </c:pt>
                <c:pt idx="1746">
                  <c:v>0.13946490088631414</c:v>
                </c:pt>
                <c:pt idx="1747">
                  <c:v>0.13883157482743216</c:v>
                </c:pt>
                <c:pt idx="1748">
                  <c:v>0.13820255297883774</c:v>
                </c:pt>
                <c:pt idx="1749">
                  <c:v>0.13757779642589138</c:v>
                </c:pt>
                <c:pt idx="1750">
                  <c:v>0.13695726669274547</c:v>
                </c:pt>
                <c:pt idx="1751">
                  <c:v>0.13634092573642198</c:v>
                </c:pt>
                <c:pt idx="1752">
                  <c:v>0.13572873594098103</c:v>
                </c:pt>
                <c:pt idx="1753">
                  <c:v>0.13512066011178078</c:v>
                </c:pt>
                <c:pt idx="1754">
                  <c:v>0.13451666146982952</c:v>
                </c:pt>
                <c:pt idx="1755">
                  <c:v>0.13391670364622235</c:v>
                </c:pt>
                <c:pt idx="1756">
                  <c:v>0.1333207506766684</c:v>
                </c:pt>
                <c:pt idx="1757">
                  <c:v>0.13272876699609923</c:v>
                </c:pt>
                <c:pt idx="1758">
                  <c:v>0.13214071743336459</c:v>
                </c:pt>
                <c:pt idx="1759">
                  <c:v>0.1315565672060065</c:v>
                </c:pt>
                <c:pt idx="1760">
                  <c:v>0.13097628191511759</c:v>
                </c:pt>
                <c:pt idx="1761">
                  <c:v>0.13039982754027615</c:v>
                </c:pt>
                <c:pt idx="1762">
                  <c:v>0.12982717043455938</c:v>
                </c:pt>
                <c:pt idx="1763">
                  <c:v>0.12925827731963477</c:v>
                </c:pt>
                <c:pt idx="1764">
                  <c:v>0.12869311528092406</c:v>
                </c:pt>
                <c:pt idx="1765">
                  <c:v>0.12813165176284377</c:v>
                </c:pt>
                <c:pt idx="1766">
                  <c:v>0.12757385456411527</c:v>
                </c:pt>
                <c:pt idx="1767">
                  <c:v>0.12701969183314923</c:v>
                </c:pt>
                <c:pt idx="1768">
                  <c:v>0.12646913206349797</c:v>
                </c:pt>
                <c:pt idx="1769">
                  <c:v>0.12592214408937658</c:v>
                </c:pt>
                <c:pt idx="1770">
                  <c:v>0.12537869708125393</c:v>
                </c:pt>
                <c:pt idx="1771">
                  <c:v>0.12483876054150676</c:v>
                </c:pt>
                <c:pt idx="1772">
                  <c:v>0.1243023043001429</c:v>
                </c:pt>
                <c:pt idx="1773">
                  <c:v>0.1237692985105848</c:v>
                </c:pt>
                <c:pt idx="1774">
                  <c:v>0.12323971364551989</c:v>
                </c:pt>
                <c:pt idx="1775">
                  <c:v>0.12271352049280966</c:v>
                </c:pt>
                <c:pt idx="1776">
                  <c:v>0.12219069015146247</c:v>
                </c:pt>
                <c:pt idx="1777">
                  <c:v>0.12167119402766476</c:v>
                </c:pt>
                <c:pt idx="1778">
                  <c:v>0.12115500383087066</c:v>
                </c:pt>
                <c:pt idx="1779">
                  <c:v>0.12064209156995198</c:v>
                </c:pt>
                <c:pt idx="1780">
                  <c:v>0.1201324295494019</c:v>
                </c:pt>
                <c:pt idx="1781">
                  <c:v>0.11962599036559793</c:v>
                </c:pt>
                <c:pt idx="1782">
                  <c:v>0.11912274690311657</c:v>
                </c:pt>
                <c:pt idx="1783">
                  <c:v>0.11862267233110559</c:v>
                </c:pt>
                <c:pt idx="1784">
                  <c:v>0.11812574009970611</c:v>
                </c:pt>
                <c:pt idx="1785">
                  <c:v>0.11763192393652998</c:v>
                </c:pt>
                <c:pt idx="1786">
                  <c:v>0.11714119784318656</c:v>
                </c:pt>
                <c:pt idx="1787">
                  <c:v>0.11665353609186065</c:v>
                </c:pt>
                <c:pt idx="1788">
                  <c:v>0.11616891322194117</c:v>
                </c:pt>
                <c:pt idx="1789">
                  <c:v>0.11568730403669682</c:v>
                </c:pt>
                <c:pt idx="1790">
                  <c:v>0.11520868360000223</c:v>
                </c:pt>
                <c:pt idx="1791">
                  <c:v>0.11473302723310883</c:v>
                </c:pt>
                <c:pt idx="1792">
                  <c:v>0.1142603105114648</c:v>
                </c:pt>
                <c:pt idx="1793">
                  <c:v>0.11379050926157915</c:v>
                </c:pt>
                <c:pt idx="1794">
                  <c:v>0.11332359955793075</c:v>
                </c:pt>
                <c:pt idx="1795">
                  <c:v>0.11285955771992336</c:v>
                </c:pt>
                <c:pt idx="1796">
                  <c:v>0.11239836030888177</c:v>
                </c:pt>
                <c:pt idx="1797">
                  <c:v>0.11193998412509337</c:v>
                </c:pt>
                <c:pt idx="1798">
                  <c:v>0.11148440620488929</c:v>
                </c:pt>
                <c:pt idx="1799">
                  <c:v>0.11103160381776968</c:v>
                </c:pt>
                <c:pt idx="1800">
                  <c:v>0.11058155446356702</c:v>
                </c:pt>
                <c:pt idx="1801">
                  <c:v>0.11013423586965221</c:v>
                </c:pt>
                <c:pt idx="1802">
                  <c:v>0.1096896259881784</c:v>
                </c:pt>
                <c:pt idx="1803">
                  <c:v>0.1092477029933637</c:v>
                </c:pt>
                <c:pt idx="1804">
                  <c:v>0.10880844527881384</c:v>
                </c:pt>
                <c:pt idx="1805">
                  <c:v>0.10837183145487976</c:v>
                </c:pt>
                <c:pt idx="1806">
                  <c:v>0.10793784034605521</c:v>
                </c:pt>
                <c:pt idx="1807">
                  <c:v>0.10750645098840779</c:v>
                </c:pt>
                <c:pt idx="1808">
                  <c:v>0.10707764262704855</c:v>
                </c:pt>
                <c:pt idx="1809">
                  <c:v>0.10665139471363451</c:v>
                </c:pt>
                <c:pt idx="1810">
                  <c:v>0.10622768690390794</c:v>
                </c:pt>
                <c:pt idx="1811">
                  <c:v>0.10580649905526833</c:v>
                </c:pt>
                <c:pt idx="1812">
                  <c:v>0.10538781122437826</c:v>
                </c:pt>
                <c:pt idx="1813">
                  <c:v>0.10497160366480342</c:v>
                </c:pt>
                <c:pt idx="1814">
                  <c:v>0.10455785682468327</c:v>
                </c:pt>
                <c:pt idx="1815">
                  <c:v>0.10414655134443609</c:v>
                </c:pt>
                <c:pt idx="1816">
                  <c:v>0.10373766805449304</c:v>
                </c:pt>
                <c:pt idx="1817">
                  <c:v>0.10333118797306573</c:v>
                </c:pt>
                <c:pt idx="1818">
                  <c:v>0.10292709230394272</c:v>
                </c:pt>
                <c:pt idx="1819">
                  <c:v>0.10252536243431622</c:v>
                </c:pt>
                <c:pt idx="1820">
                  <c:v>0.10212597993263969</c:v>
                </c:pt>
                <c:pt idx="1821">
                  <c:v>0.1017289265465128</c:v>
                </c:pt>
                <c:pt idx="1822">
                  <c:v>0.10133418420059687</c:v>
                </c:pt>
                <c:pt idx="1823">
                  <c:v>0.10094173499455689</c:v>
                </c:pt>
                <c:pt idx="1824">
                  <c:v>0.10055156120103304</c:v>
                </c:pt>
                <c:pt idx="1825">
                  <c:v>0.1001636452636379</c:v>
                </c:pt>
                <c:pt idx="1826">
                  <c:v>9.977796979498238E-2</c:v>
                </c:pt>
                <c:pt idx="1827">
                  <c:v>9.9394517574726962E-2</c:v>
                </c:pt>
                <c:pt idx="1828">
                  <c:v>9.9013271547659001E-2</c:v>
                </c:pt>
                <c:pt idx="1829">
                  <c:v>9.8634214821797309E-2</c:v>
                </c:pt>
                <c:pt idx="1830">
                  <c:v>9.8257330666519968E-2</c:v>
                </c:pt>
                <c:pt idx="1831">
                  <c:v>9.7882602510719216E-2</c:v>
                </c:pt>
                <c:pt idx="1832">
                  <c:v>9.7510013940978912E-2</c:v>
                </c:pt>
                <c:pt idx="1833">
                  <c:v>9.7139548699778269E-2</c:v>
                </c:pt>
                <c:pt idx="1834">
                  <c:v>9.6771190683717354E-2</c:v>
                </c:pt>
                <c:pt idx="1835">
                  <c:v>9.6404923941768084E-2</c:v>
                </c:pt>
                <c:pt idx="1836">
                  <c:v>9.6040732673546875E-2</c:v>
                </c:pt>
                <c:pt idx="1837">
                  <c:v>9.5678601227610349E-2</c:v>
                </c:pt>
                <c:pt idx="1838">
                  <c:v>9.5318514099774654E-2</c:v>
                </c:pt>
                <c:pt idx="1839">
                  <c:v>9.4960455931454898E-2</c:v>
                </c:pt>
                <c:pt idx="1840">
                  <c:v>9.4604411508028424E-2</c:v>
                </c:pt>
                <c:pt idx="1841">
                  <c:v>9.4250365757217652E-2</c:v>
                </c:pt>
                <c:pt idx="1842">
                  <c:v>9.3898303747495832E-2</c:v>
                </c:pt>
                <c:pt idx="1843">
                  <c:v>9.3548210686512215E-2</c:v>
                </c:pt>
                <c:pt idx="1844">
                  <c:v>9.3200071919538025E-2</c:v>
                </c:pt>
                <c:pt idx="1845">
                  <c:v>9.2853872927933734E-2</c:v>
                </c:pt>
                <c:pt idx="1846">
                  <c:v>9.2509599327634223E-2</c:v>
                </c:pt>
                <c:pt idx="1847">
                  <c:v>9.2167236867655822E-2</c:v>
                </c:pt>
                <c:pt idx="1848">
                  <c:v>9.1826771428620502E-2</c:v>
                </c:pt>
                <c:pt idx="1849">
                  <c:v>9.148818902130107E-2</c:v>
                </c:pt>
                <c:pt idx="1850">
                  <c:v>9.1151475785183247E-2</c:v>
                </c:pt>
                <c:pt idx="1851">
                  <c:v>9.0816617987047987E-2</c:v>
                </c:pt>
                <c:pt idx="1852">
                  <c:v>9.0483602019570814E-2</c:v>
                </c:pt>
                <c:pt idx="1853">
                  <c:v>9.015241439993904E-2</c:v>
                </c:pt>
                <c:pt idx="1854">
                  <c:v>8.9823041768488002E-2</c:v>
                </c:pt>
                <c:pt idx="1855">
                  <c:v>8.9495470887352657E-2</c:v>
                </c:pt>
                <c:pt idx="1856">
                  <c:v>8.91696886391386E-2</c:v>
                </c:pt>
                <c:pt idx="1857">
                  <c:v>8.8845682025607914E-2</c:v>
                </c:pt>
                <c:pt idx="1858">
                  <c:v>8.8523438166383348E-2</c:v>
                </c:pt>
                <c:pt idx="1859">
                  <c:v>8.820294429766759E-2</c:v>
                </c:pt>
                <c:pt idx="1860">
                  <c:v>8.7884187770979977E-2</c:v>
                </c:pt>
                <c:pt idx="1861">
                  <c:v>8.7567156051908249E-2</c:v>
                </c:pt>
                <c:pt idx="1862">
                  <c:v>8.7251836718875944E-2</c:v>
                </c:pt>
                <c:pt idx="1863">
                  <c:v>8.6938217461926648E-2</c:v>
                </c:pt>
                <c:pt idx="1864">
                  <c:v>8.6626286081521384E-2</c:v>
                </c:pt>
                <c:pt idx="1865">
                  <c:v>8.6316030487353285E-2</c:v>
                </c:pt>
                <c:pt idx="1866">
                  <c:v>8.600743869717517E-2</c:v>
                </c:pt>
                <c:pt idx="1867">
                  <c:v>8.5700498835643388E-2</c:v>
                </c:pt>
                <c:pt idx="1868">
                  <c:v>8.5395199133174934E-2</c:v>
                </c:pt>
                <c:pt idx="1869">
                  <c:v>8.5091527924819027E-2</c:v>
                </c:pt>
                <c:pt idx="1870">
                  <c:v>8.4789473649143479E-2</c:v>
                </c:pt>
                <c:pt idx="1871">
                  <c:v>8.4489024847133415E-2</c:v>
                </c:pt>
                <c:pt idx="1872">
                  <c:v>8.4190170161105471E-2</c:v>
                </c:pt>
                <c:pt idx="1873">
                  <c:v>8.3892898333633406E-2</c:v>
                </c:pt>
                <c:pt idx="1874">
                  <c:v>8.3597198206488921E-2</c:v>
                </c:pt>
                <c:pt idx="1875">
                  <c:v>8.3303058719593676E-2</c:v>
                </c:pt>
                <c:pt idx="1876">
                  <c:v>8.3010468909985882E-2</c:v>
                </c:pt>
                <c:pt idx="1877">
                  <c:v>8.2719417910798454E-2</c:v>
                </c:pt>
                <c:pt idx="1878">
                  <c:v>8.2429894950249674E-2</c:v>
                </c:pt>
                <c:pt idx="1879">
                  <c:v>8.214188935064734E-2</c:v>
                </c:pt>
                <c:pt idx="1880">
                  <c:v>8.1855390527403274E-2</c:v>
                </c:pt>
                <c:pt idx="1881">
                  <c:v>8.1570387988061918E-2</c:v>
                </c:pt>
                <c:pt idx="1882">
                  <c:v>8.1286871331338592E-2</c:v>
                </c:pt>
                <c:pt idx="1883">
                  <c:v>8.1004830246171444E-2</c:v>
                </c:pt>
                <c:pt idx="1884">
                  <c:v>8.0724254510783161E-2</c:v>
                </c:pt>
                <c:pt idx="1885">
                  <c:v>8.0445133991755374E-2</c:v>
                </c:pt>
                <c:pt idx="1886">
                  <c:v>8.0167458643113629E-2</c:v>
                </c:pt>
                <c:pt idx="1887">
                  <c:v>7.989121850542294E-2</c:v>
                </c:pt>
                <c:pt idx="1888">
                  <c:v>7.961640370489563E-2</c:v>
                </c:pt>
                <c:pt idx="1889">
                  <c:v>7.9343004452508026E-2</c:v>
                </c:pt>
                <c:pt idx="1890">
                  <c:v>7.9071011043129746E-2</c:v>
                </c:pt>
                <c:pt idx="1891">
                  <c:v>7.8800413854661452E-2</c:v>
                </c:pt>
                <c:pt idx="1892">
                  <c:v>7.853120334718465E-2</c:v>
                </c:pt>
                <c:pt idx="1893">
                  <c:v>7.8263370062120488E-2</c:v>
                </c:pt>
                <c:pt idx="1894">
                  <c:v>7.7996904621398799E-2</c:v>
                </c:pt>
                <c:pt idx="1895">
                  <c:v>7.7731797726637658E-2</c:v>
                </c:pt>
                <c:pt idx="1896">
                  <c:v>7.7468040158331669E-2</c:v>
                </c:pt>
                <c:pt idx="1897">
                  <c:v>7.7205622775050886E-2</c:v>
                </c:pt>
                <c:pt idx="1898">
                  <c:v>7.6944536512648307E-2</c:v>
                </c:pt>
                <c:pt idx="1899">
                  <c:v>7.6684772383477623E-2</c:v>
                </c:pt>
                <c:pt idx="1900">
                  <c:v>7.6426321475619216E-2</c:v>
                </c:pt>
                <c:pt idx="1901">
                  <c:v>7.6169174952116281E-2</c:v>
                </c:pt>
                <c:pt idx="1902">
                  <c:v>7.591332405021925E-2</c:v>
                </c:pt>
                <c:pt idx="1903">
                  <c:v>7.5658760080639001E-2</c:v>
                </c:pt>
                <c:pt idx="1904">
                  <c:v>7.5405474426809671E-2</c:v>
                </c:pt>
                <c:pt idx="1905">
                  <c:v>7.5153458544158822E-2</c:v>
                </c:pt>
                <c:pt idx="1906">
                  <c:v>7.4902703959387529E-2</c:v>
                </c:pt>
                <c:pt idx="1907">
                  <c:v>7.4653202269757454E-2</c:v>
                </c:pt>
                <c:pt idx="1908">
                  <c:v>7.4404945142387588E-2</c:v>
                </c:pt>
                <c:pt idx="1909">
                  <c:v>7.4157924313557846E-2</c:v>
                </c:pt>
                <c:pt idx="1910">
                  <c:v>7.3912131588021901E-2</c:v>
                </c:pt>
                <c:pt idx="1911">
                  <c:v>7.3667558838327318E-2</c:v>
                </c:pt>
                <c:pt idx="1912">
                  <c:v>7.3424198004143307E-2</c:v>
                </c:pt>
                <c:pt idx="1913">
                  <c:v>7.3182041091597358E-2</c:v>
                </c:pt>
                <c:pt idx="1914">
                  <c:v>7.2941080172617939E-2</c:v>
                </c:pt>
                <c:pt idx="1915">
                  <c:v>7.2701307384286457E-2</c:v>
                </c:pt>
                <c:pt idx="1916">
                  <c:v>7.2462714928194991E-2</c:v>
                </c:pt>
                <c:pt idx="1917">
                  <c:v>7.2225295069812803E-2</c:v>
                </c:pt>
                <c:pt idx="1918">
                  <c:v>7.1989040137859367E-2</c:v>
                </c:pt>
                <c:pt idx="1919">
                  <c:v>7.1753942523684333E-2</c:v>
                </c:pt>
                <c:pt idx="1920">
                  <c:v>7.1519994680655549E-2</c:v>
                </c:pt>
                <c:pt idx="1921">
                  <c:v>7.128718912355278E-2</c:v>
                </c:pt>
                <c:pt idx="1922">
                  <c:v>7.1055518427969658E-2</c:v>
                </c:pt>
                <c:pt idx="1923">
                  <c:v>7.0824975229721074E-2</c:v>
                </c:pt>
                <c:pt idx="1924">
                  <c:v>7.0595552224258618E-2</c:v>
                </c:pt>
                <c:pt idx="1925">
                  <c:v>7.0367242166091318E-2</c:v>
                </c:pt>
                <c:pt idx="1926">
                  <c:v>7.014003786821417E-2</c:v>
                </c:pt>
                <c:pt idx="1927">
                  <c:v>6.9913932201542336E-2</c:v>
                </c:pt>
                <c:pt idx="1928">
                  <c:v>6.9688918094351557E-2</c:v>
                </c:pt>
                <c:pt idx="1929">
                  <c:v>6.9464988531725863E-2</c:v>
                </c:pt>
                <c:pt idx="1930">
                  <c:v>6.9242136555010186E-2</c:v>
                </c:pt>
                <c:pt idx="1931">
                  <c:v>6.9020355261270372E-2</c:v>
                </c:pt>
                <c:pt idx="1932">
                  <c:v>6.879963780275801E-2</c:v>
                </c:pt>
                <c:pt idx="1933">
                  <c:v>6.8579977386382482E-2</c:v>
                </c:pt>
                <c:pt idx="1934">
                  <c:v>6.8361367273187618E-2</c:v>
                </c:pt>
                <c:pt idx="1935">
                  <c:v>6.8143800777835467E-2</c:v>
                </c:pt>
                <c:pt idx="1936">
                  <c:v>6.7927271268094849E-2</c:v>
                </c:pt>
                <c:pt idx="1937">
                  <c:v>6.7711772164335715E-2</c:v>
                </c:pt>
                <c:pt idx="1938">
                  <c:v>6.7497296939029922E-2</c:v>
                </c:pt>
                <c:pt idx="1939">
                  <c:v>6.7283839116256225E-2</c:v>
                </c:pt>
                <c:pt idx="1940">
                  <c:v>6.7071392271212088E-2</c:v>
                </c:pt>
                <c:pt idx="1941">
                  <c:v>6.6859950029729637E-2</c:v>
                </c:pt>
                <c:pt idx="1942">
                  <c:v>6.6649506067798042E-2</c:v>
                </c:pt>
                <c:pt idx="1943">
                  <c:v>6.644005411109051E-2</c:v>
                </c:pt>
                <c:pt idx="1944">
                  <c:v>6.6231587934496239E-2</c:v>
                </c:pt>
                <c:pt idx="1945">
                  <c:v>6.6024101361658538E-2</c:v>
                </c:pt>
                <c:pt idx="1946">
                  <c:v>6.581758826451671E-2</c:v>
                </c:pt>
                <c:pt idx="1947">
                  <c:v>6.5612042562854161E-2</c:v>
                </c:pt>
                <c:pt idx="1948">
                  <c:v>6.5407458223850273E-2</c:v>
                </c:pt>
                <c:pt idx="1949">
                  <c:v>6.5203829261638299E-2</c:v>
                </c:pt>
                <c:pt idx="1950">
                  <c:v>6.5001149736867034E-2</c:v>
                </c:pt>
                <c:pt idx="1951">
                  <c:v>6.4799413756268076E-2</c:v>
                </c:pt>
                <c:pt idx="1952">
                  <c:v>6.459861547222738E-2</c:v>
                </c:pt>
                <c:pt idx="1953">
                  <c:v>6.4398749082361179E-2</c:v>
                </c:pt>
                <c:pt idx="1954">
                  <c:v>6.4199808829097316E-2</c:v>
                </c:pt>
                <c:pt idx="1955">
                  <c:v>6.4001788999260067E-2</c:v>
                </c:pt>
                <c:pt idx="1956">
                  <c:v>6.3804683923660552E-2</c:v>
                </c:pt>
                <c:pt idx="1957">
                  <c:v>6.3608487976690317E-2</c:v>
                </c:pt>
                <c:pt idx="1958">
                  <c:v>6.3413195575920608E-2</c:v>
                </c:pt>
                <c:pt idx="1959">
                  <c:v>6.3218801181704559E-2</c:v>
                </c:pt>
                <c:pt idx="1960">
                  <c:v>6.3025299296785034E-2</c:v>
                </c:pt>
                <c:pt idx="1961">
                  <c:v>6.2832684465905606E-2</c:v>
                </c:pt>
                <c:pt idx="1962">
                  <c:v>6.2640951275425918E-2</c:v>
                </c:pt>
                <c:pt idx="1963">
                  <c:v>6.2450094352941833E-2</c:v>
                </c:pt>
                <c:pt idx="1964">
                  <c:v>6.2260108366908463E-2</c:v>
                </c:pt>
                <c:pt idx="1965">
                  <c:v>6.2070988026268412E-2</c:v>
                </c:pt>
                <c:pt idx="1966">
                  <c:v>6.1882728080082834E-2</c:v>
                </c:pt>
                <c:pt idx="1967">
                  <c:v>6.1695323317167469E-2</c:v>
                </c:pt>
                <c:pt idx="1968">
                  <c:v>6.1508768565731717E-2</c:v>
                </c:pt>
                <c:pt idx="1969">
                  <c:v>6.1323058693021751E-2</c:v>
                </c:pt>
                <c:pt idx="1970">
                  <c:v>6.1138188604967822E-2</c:v>
                </c:pt>
                <c:pt idx="1971">
                  <c:v>6.0954153245834489E-2</c:v>
                </c:pt>
                <c:pt idx="1972">
                  <c:v>6.0770947597875408E-2</c:v>
                </c:pt>
                <c:pt idx="1973">
                  <c:v>6.0588566680990837E-2</c:v>
                </c:pt>
                <c:pt idx="1974">
                  <c:v>6.0407005552389731E-2</c:v>
                </c:pt>
                <c:pt idx="1975">
                  <c:v>6.0226259306254311E-2</c:v>
                </c:pt>
                <c:pt idx="1976">
                  <c:v>6.0046323073409076E-2</c:v>
                </c:pt>
                <c:pt idx="1977">
                  <c:v>5.986719202099279E-2</c:v>
                </c:pt>
                <c:pt idx="1978">
                  <c:v>5.9688861352133638E-2</c:v>
                </c:pt>
                <c:pt idx="1979">
                  <c:v>5.9511326305628713E-2</c:v>
                </c:pt>
                <c:pt idx="1980">
                  <c:v>5.933458215562553E-2</c:v>
                </c:pt>
                <c:pt idx="1981">
                  <c:v>5.9158624211308158E-2</c:v>
                </c:pt>
                <c:pt idx="1982">
                  <c:v>5.898344781658544E-2</c:v>
                </c:pt>
                <c:pt idx="1983">
                  <c:v>5.8809048349783476E-2</c:v>
                </c:pt>
                <c:pt idx="1984">
                  <c:v>5.8635421223340284E-2</c:v>
                </c:pt>
                <c:pt idx="1985">
                  <c:v>5.8462561883504564E-2</c:v>
                </c:pt>
                <c:pt idx="1986">
                  <c:v>5.8290465810036933E-2</c:v>
                </c:pt>
                <c:pt idx="1987">
                  <c:v>5.8119128515914192E-2</c:v>
                </c:pt>
                <c:pt idx="1988">
                  <c:v>5.7948545547037322E-2</c:v>
                </c:pt>
                <c:pt idx="1989">
                  <c:v>5.7778712481941531E-2</c:v>
                </c:pt>
                <c:pt idx="1990">
                  <c:v>5.76096249315102E-2</c:v>
                </c:pt>
                <c:pt idx="1991">
                  <c:v>5.7441278538690806E-2</c:v>
                </c:pt>
                <c:pt idx="1992">
                  <c:v>5.7273668978214752E-2</c:v>
                </c:pt>
                <c:pt idx="1993">
                  <c:v>5.7106791956319243E-2</c:v>
                </c:pt>
                <c:pt idx="1994">
                  <c:v>5.6940643210472208E-2</c:v>
                </c:pt>
                <c:pt idx="1995">
                  <c:v>5.6775218509100514E-2</c:v>
                </c:pt>
                <c:pt idx="1996">
                  <c:v>5.6610513651319964E-2</c:v>
                </c:pt>
                <c:pt idx="1997">
                  <c:v>5.6446524466669243E-2</c:v>
                </c:pt>
                <c:pt idx="1998">
                  <c:v>5.6283246814845284E-2</c:v>
                </c:pt>
                <c:pt idx="1999">
                  <c:v>5.6120676585442494E-2</c:v>
                </c:pt>
                <c:pt idx="2000">
                  <c:v>5.5958809697693603E-2</c:v>
                </c:pt>
                <c:pt idx="2001">
                  <c:v>5.5797642100213908E-2</c:v>
                </c:pt>
                <c:pt idx="2002">
                  <c:v>5.5637169770747681E-2</c:v>
                </c:pt>
                <c:pt idx="2003">
                  <c:v>5.5477388715916981E-2</c:v>
                </c:pt>
                <c:pt idx="2004">
                  <c:v>5.5318294970973653E-2</c:v>
                </c:pt>
                <c:pt idx="2005">
                  <c:v>5.5159884599552886E-2</c:v>
                </c:pt>
                <c:pt idx="2006">
                  <c:v>5.5002153693430221E-2</c:v>
                </c:pt>
                <c:pt idx="2007">
                  <c:v>5.4845098372280007E-2</c:v>
                </c:pt>
                <c:pt idx="2008">
                  <c:v>5.4688714783437196E-2</c:v>
                </c:pt>
                <c:pt idx="2009">
                  <c:v>5.4532999101660672E-2</c:v>
                </c:pt>
                <c:pt idx="2010">
                  <c:v>5.4377947528899691E-2</c:v>
                </c:pt>
                <c:pt idx="2011">
                  <c:v>5.4223556294062086E-2</c:v>
                </c:pt>
                <c:pt idx="2012">
                  <c:v>5.4069821652784886E-2</c:v>
                </c:pt>
                <c:pt idx="2013">
                  <c:v>5.3916739887207625E-2</c:v>
                </c:pt>
                <c:pt idx="2014">
                  <c:v>5.3764307305747085E-2</c:v>
                </c:pt>
                <c:pt idx="2015">
                  <c:v>5.3612520242875265E-2</c:v>
                </c:pt>
                <c:pt idx="2016">
                  <c:v>5.3461375058898523E-2</c:v>
                </c:pt>
                <c:pt idx="2017">
                  <c:v>5.3310868139739793E-2</c:v>
                </c:pt>
                <c:pt idx="2018">
                  <c:v>5.3160995896722338E-2</c:v>
                </c:pt>
                <c:pt idx="2019">
                  <c:v>5.3011754766355751E-2</c:v>
                </c:pt>
                <c:pt idx="2020">
                  <c:v>5.2863141210124386E-2</c:v>
                </c:pt>
                <c:pt idx="2021">
                  <c:v>5.271515171427732E-2</c:v>
                </c:pt>
                <c:pt idx="2022">
                  <c:v>5.2567782789620994E-2</c:v>
                </c:pt>
                <c:pt idx="2023">
                  <c:v>5.2421030971313134E-2</c:v>
                </c:pt>
                <c:pt idx="2024">
                  <c:v>5.2274892818659546E-2</c:v>
                </c:pt>
                <c:pt idx="2025">
                  <c:v>5.2129364914912019E-2</c:v>
                </c:pt>
                <c:pt idx="2026">
                  <c:v>5.1984443867068957E-2</c:v>
                </c:pt>
                <c:pt idx="2027">
                  <c:v>5.1840126305677449E-2</c:v>
                </c:pt>
                <c:pt idx="2028">
                  <c:v>5.1696408884637307E-2</c:v>
                </c:pt>
                <c:pt idx="2029">
                  <c:v>5.1553288281007401E-2</c:v>
                </c:pt>
                <c:pt idx="2030">
                  <c:v>5.1410761194813248E-2</c:v>
                </c:pt>
                <c:pt idx="2031">
                  <c:v>5.1268824348857156E-2</c:v>
                </c:pt>
                <c:pt idx="2032">
                  <c:v>5.1127474488529431E-2</c:v>
                </c:pt>
                <c:pt idx="2033">
                  <c:v>5.0986708381622191E-2</c:v>
                </c:pt>
                <c:pt idx="2034">
                  <c:v>5.0846522818144287E-2</c:v>
                </c:pt>
                <c:pt idx="2035">
                  <c:v>5.0706914610138515E-2</c:v>
                </c:pt>
                <c:pt idx="2036">
                  <c:v>5.056788059150033E-2</c:v>
                </c:pt>
                <c:pt idx="2037">
                  <c:v>5.0429417617798122E-2</c:v>
                </c:pt>
                <c:pt idx="2038">
                  <c:v>5.0291522566095849E-2</c:v>
                </c:pt>
                <c:pt idx="2039">
                  <c:v>5.015419233477645E-2</c:v>
                </c:pt>
                <c:pt idx="2040">
                  <c:v>5.0017423843367929E-2</c:v>
                </c:pt>
                <c:pt idx="2041">
                  <c:v>4.9881214032370162E-2</c:v>
                </c:pt>
                <c:pt idx="2042">
                  <c:v>4.9745559863084168E-2</c:v>
                </c:pt>
                <c:pt idx="2043">
                  <c:v>4.9610458317442437E-2</c:v>
                </c:pt>
                <c:pt idx="2044">
                  <c:v>4.9475906397840969E-2</c:v>
                </c:pt>
                <c:pt idx="2045">
                  <c:v>4.9341901126973328E-2</c:v>
                </c:pt>
                <c:pt idx="2046">
                  <c:v>4.9208439547665524E-2</c:v>
                </c:pt>
                <c:pt idx="2047">
                  <c:v>4.907551872271327E-2</c:v>
                </c:pt>
                <c:pt idx="2048">
                  <c:v>4.8943135734720027E-2</c:v>
                </c:pt>
                <c:pt idx="2049">
                  <c:v>4.8811287685937267E-2</c:v>
                </c:pt>
                <c:pt idx="2050">
                  <c:v>4.8679971698105527E-2</c:v>
                </c:pt>
                <c:pt idx="2051">
                  <c:v>4.8549184912297635E-2</c:v>
                </c:pt>
                <c:pt idx="2052">
                  <c:v>4.8418924488763039E-2</c:v>
                </c:pt>
                <c:pt idx="2053">
                  <c:v>4.8289187606773407E-2</c:v>
                </c:pt>
                <c:pt idx="2054">
                  <c:v>4.8159971464470389E-2</c:v>
                </c:pt>
                <c:pt idx="2055">
                  <c:v>4.8031273278713808E-2</c:v>
                </c:pt>
                <c:pt idx="2056">
                  <c:v>4.7903090284932295E-2</c:v>
                </c:pt>
                <c:pt idx="2057">
                  <c:v>4.7775419736974419E-2</c:v>
                </c:pt>
                <c:pt idx="2058">
                  <c:v>4.7648258906961942E-2</c:v>
                </c:pt>
                <c:pt idx="2059">
                  <c:v>4.7521605085143762E-2</c:v>
                </c:pt>
                <c:pt idx="2060">
                  <c:v>4.7395455579751888E-2</c:v>
                </c:pt>
                <c:pt idx="2061">
                  <c:v>4.7269807716858264E-2</c:v>
                </c:pt>
                <c:pt idx="2062">
                  <c:v>4.7144658840232931E-2</c:v>
                </c:pt>
                <c:pt idx="2063">
                  <c:v>4.7020006311203962E-2</c:v>
                </c:pt>
                <c:pt idx="2064">
                  <c:v>4.6895847508518072E-2</c:v>
                </c:pt>
                <c:pt idx="2065">
                  <c:v>4.6772179828203066E-2</c:v>
                </c:pt>
                <c:pt idx="2066">
                  <c:v>4.6649000683431065E-2</c:v>
                </c:pt>
                <c:pt idx="2067">
                  <c:v>4.6526307504383434E-2</c:v>
                </c:pt>
                <c:pt idx="2068">
                  <c:v>4.6404097738116705E-2</c:v>
                </c:pt>
                <c:pt idx="2069">
                  <c:v>4.6282368848429629E-2</c:v>
                </c:pt>
                <c:pt idx="2070">
                  <c:v>4.616111831573181E-2</c:v>
                </c:pt>
                <c:pt idx="2071">
                  <c:v>4.6040343636913103E-2</c:v>
                </c:pt>
                <c:pt idx="2072">
                  <c:v>4.5920042325214711E-2</c:v>
                </c:pt>
                <c:pt idx="2073">
                  <c:v>4.5800211910100828E-2</c:v>
                </c:pt>
                <c:pt idx="2074">
                  <c:v>4.5680849937132152E-2</c:v>
                </c:pt>
                <c:pt idx="2075">
                  <c:v>4.556195396783988E-2</c:v>
                </c:pt>
                <c:pt idx="2076">
                  <c:v>4.5443521579601444E-2</c:v>
                </c:pt>
                <c:pt idx="2077">
                  <c:v>4.5325550365516956E-2</c:v>
                </c:pt>
                <c:pt idx="2078">
                  <c:v>4.5208037934286883E-2</c:v>
                </c:pt>
                <c:pt idx="2079">
                  <c:v>4.5090981910091026E-2</c:v>
                </c:pt>
                <c:pt idx="2080">
                  <c:v>4.4974379932468209E-2</c:v>
                </c:pt>
                <c:pt idx="2081">
                  <c:v>4.4858229656197575E-2</c:v>
                </c:pt>
                <c:pt idx="2082">
                  <c:v>4.4742528751180309E-2</c:v>
                </c:pt>
                <c:pt idx="2083">
                  <c:v>4.4627274902323148E-2</c:v>
                </c:pt>
                <c:pt idx="2084">
                  <c:v>4.4512465809422253E-2</c:v>
                </c:pt>
                <c:pt idx="2085">
                  <c:v>4.4398099187048651E-2</c:v>
                </c:pt>
                <c:pt idx="2086">
                  <c:v>4.4284172764434457E-2</c:v>
                </c:pt>
                <c:pt idx="2087">
                  <c:v>4.4170684285360001E-2</c:v>
                </c:pt>
                <c:pt idx="2088">
                  <c:v>4.4057631508042407E-2</c:v>
                </c:pt>
                <c:pt idx="2089">
                  <c:v>4.3945012205024565E-2</c:v>
                </c:pt>
                <c:pt idx="2090">
                  <c:v>4.3832824163065734E-2</c:v>
                </c:pt>
                <c:pt idx="2091">
                  <c:v>4.3721065183032502E-2</c:v>
                </c:pt>
                <c:pt idx="2092">
                  <c:v>4.3609733079791262E-2</c:v>
                </c:pt>
                <c:pt idx="2093">
                  <c:v>4.3498825682101297E-2</c:v>
                </c:pt>
                <c:pt idx="2094">
                  <c:v>4.3388340832508809E-2</c:v>
                </c:pt>
                <c:pt idx="2095">
                  <c:v>4.3278276387242257E-2</c:v>
                </c:pt>
                <c:pt idx="2096">
                  <c:v>4.3168630216108068E-2</c:v>
                </c:pt>
                <c:pt idx="2097">
                  <c:v>4.3059400202387882E-2</c:v>
                </c:pt>
                <c:pt idx="2098">
                  <c:v>4.2950584242736053E-2</c:v>
                </c:pt>
                <c:pt idx="2099">
                  <c:v>4.284218024707874E-2</c:v>
                </c:pt>
                <c:pt idx="2100">
                  <c:v>4.2734186138513222E-2</c:v>
                </c:pt>
                <c:pt idx="2101">
                  <c:v>4.2626599853208685E-2</c:v>
                </c:pt>
                <c:pt idx="2102">
                  <c:v>4.2519419340307486E-2</c:v>
                </c:pt>
                <c:pt idx="2103">
                  <c:v>4.2412642561827363E-2</c:v>
                </c:pt>
                <c:pt idx="2104">
                  <c:v>4.2306267492564748E-2</c:v>
                </c:pt>
                <c:pt idx="2105">
                  <c:v>4.2200292119998491E-2</c:v>
                </c:pt>
                <c:pt idx="2106">
                  <c:v>4.2094714444194943E-2</c:v>
                </c:pt>
                <c:pt idx="2107">
                  <c:v>4.1989532477713323E-2</c:v>
                </c:pt>
                <c:pt idx="2108">
                  <c:v>4.1884744245512452E-2</c:v>
                </c:pt>
                <c:pt idx="2109">
                  <c:v>4.1780347784857799E-2</c:v>
                </c:pt>
                <c:pt idx="2110">
                  <c:v>4.1676341145229757E-2</c:v>
                </c:pt>
                <c:pt idx="2111">
                  <c:v>4.1572722388232494E-2</c:v>
                </c:pt>
                <c:pt idx="2112">
                  <c:v>4.1469489587503454E-2</c:v>
                </c:pt>
                <c:pt idx="2113">
                  <c:v>4.1366640828624193E-2</c:v>
                </c:pt>
                <c:pt idx="2114">
                  <c:v>4.1264174209031189E-2</c:v>
                </c:pt>
                <c:pt idx="2115">
                  <c:v>4.1162087837928261E-2</c:v>
                </c:pt>
                <c:pt idx="2116">
                  <c:v>4.1060379836199007E-2</c:v>
                </c:pt>
                <c:pt idx="2117">
                  <c:v>4.0959048336320567E-2</c:v>
                </c:pt>
                <c:pt idx="2118">
                  <c:v>4.0858091482277835E-2</c:v>
                </c:pt>
                <c:pt idx="2119">
                  <c:v>4.0757507429478312E-2</c:v>
                </c:pt>
                <c:pt idx="2120">
                  <c:v>4.0657294344668152E-2</c:v>
                </c:pt>
                <c:pt idx="2121">
                  <c:v>4.0557450405848294E-2</c:v>
                </c:pt>
                <c:pt idx="2122">
                  <c:v>4.0457973802191967E-2</c:v>
                </c:pt>
                <c:pt idx="2123">
                  <c:v>4.0358862733962275E-2</c:v>
                </c:pt>
                <c:pt idx="2124">
                  <c:v>4.0260115412431081E-2</c:v>
                </c:pt>
                <c:pt idx="2125">
                  <c:v>4.0161730059798069E-2</c:v>
                </c:pt>
                <c:pt idx="2126">
                  <c:v>4.0063704909110882E-2</c:v>
                </c:pt>
                <c:pt idx="2127">
                  <c:v>3.9966038204185782E-2</c:v>
                </c:pt>
                <c:pt idx="2128">
                  <c:v>3.9868728199528781E-2</c:v>
                </c:pt>
                <c:pt idx="2129">
                  <c:v>3.9771773160257998E-2</c:v>
                </c:pt>
                <c:pt idx="2130">
                  <c:v>3.9675171362025995E-2</c:v>
                </c:pt>
                <c:pt idx="2131">
                  <c:v>3.9578921090943395E-2</c:v>
                </c:pt>
                <c:pt idx="2132">
                  <c:v>3.9483020643502613E-2</c:v>
                </c:pt>
                <c:pt idx="2133">
                  <c:v>3.9387468326502709E-2</c:v>
                </c:pt>
                <c:pt idx="2134">
                  <c:v>3.9292262456974404E-2</c:v>
                </c:pt>
                <c:pt idx="2135">
                  <c:v>3.9197401362106268E-2</c:v>
                </c:pt>
                <c:pt idx="2136">
                  <c:v>3.9102883379171012E-2</c:v>
                </c:pt>
                <c:pt idx="2137">
                  <c:v>3.9008706855452636E-2</c:v>
                </c:pt>
                <c:pt idx="2138">
                  <c:v>3.8914870148174366E-2</c:v>
                </c:pt>
                <c:pt idx="2139">
                  <c:v>3.8821371624426761E-2</c:v>
                </c:pt>
                <c:pt idx="2140">
                  <c:v>3.8728209661096941E-2</c:v>
                </c:pt>
                <c:pt idx="2141">
                  <c:v>3.8635382644797878E-2</c:v>
                </c:pt>
                <c:pt idx="2142">
                  <c:v>3.8542888971798771E-2</c:v>
                </c:pt>
                <c:pt idx="2143">
                  <c:v>3.8450727047955671E-2</c:v>
                </c:pt>
                <c:pt idx="2144">
                  <c:v>3.8358895288642739E-2</c:v>
                </c:pt>
                <c:pt idx="2145">
                  <c:v>3.8267392118684289E-2</c:v>
                </c:pt>
                <c:pt idx="2146">
                  <c:v>3.8176215972287049E-2</c:v>
                </c:pt>
                <c:pt idx="2147">
                  <c:v>3.8085365292973405E-2</c:v>
                </c:pt>
                <c:pt idx="2148">
                  <c:v>3.7994838533514687E-2</c:v>
                </c:pt>
                <c:pt idx="2149">
                  <c:v>3.7904634155865619E-2</c:v>
                </c:pt>
                <c:pt idx="2150">
                  <c:v>3.7814750631098654E-2</c:v>
                </c:pt>
                <c:pt idx="2151">
                  <c:v>3.7725186439339496E-2</c:v>
                </c:pt>
                <c:pt idx="2152">
                  <c:v>3.7635940069702681E-2</c:v>
                </c:pt>
                <c:pt idx="2153">
                  <c:v>3.7547010020227811E-2</c:v>
                </c:pt>
                <c:pt idx="2154">
                  <c:v>3.7458394797816569E-2</c:v>
                </c:pt>
                <c:pt idx="2155">
                  <c:v>3.7370092918169763E-2</c:v>
                </c:pt>
                <c:pt idx="2156">
                  <c:v>3.7282102905725485E-2</c:v>
                </c:pt>
                <c:pt idx="2157">
                  <c:v>3.7194423293597151E-2</c:v>
                </c:pt>
                <c:pt idx="2158">
                  <c:v>3.7107052623512667E-2</c:v>
                </c:pt>
                <c:pt idx="2159">
                  <c:v>3.7019989445753528E-2</c:v>
                </c:pt>
                <c:pt idx="2160">
                  <c:v>3.6933232319094886E-2</c:v>
                </c:pt>
                <c:pt idx="2161">
                  <c:v>3.6846779810745821E-2</c:v>
                </c:pt>
                <c:pt idx="2162">
                  <c:v>3.6760630496290095E-2</c:v>
                </c:pt>
                <c:pt idx="2163">
                  <c:v>3.66747829596277E-2</c:v>
                </c:pt>
                <c:pt idx="2164">
                  <c:v>3.6589235792916404E-2</c:v>
                </c:pt>
                <c:pt idx="2165">
                  <c:v>3.6503987596514284E-2</c:v>
                </c:pt>
                <c:pt idx="2166">
                  <c:v>3.6419036978922244E-2</c:v>
                </c:pt>
                <c:pt idx="2167">
                  <c:v>3.633438255672742E-2</c:v>
                </c:pt>
                <c:pt idx="2168">
                  <c:v>3.6250022954546796E-2</c:v>
                </c:pt>
                <c:pt idx="2169">
                  <c:v>3.6165956804971214E-2</c:v>
                </c:pt>
                <c:pt idx="2170">
                  <c:v>3.6082182748510203E-2</c:v>
                </c:pt>
                <c:pt idx="2171">
                  <c:v>3.5998699433536785E-2</c:v>
                </c:pt>
                <c:pt idx="2172">
                  <c:v>3.5915505516233126E-2</c:v>
                </c:pt>
                <c:pt idx="2173">
                  <c:v>3.5832599660536327E-2</c:v>
                </c:pt>
                <c:pt idx="2174">
                  <c:v>3.5749980538084918E-2</c:v>
                </c:pt>
                <c:pt idx="2175">
                  <c:v>3.5667646828165485E-2</c:v>
                </c:pt>
                <c:pt idx="2176">
                  <c:v>3.5585597217660053E-2</c:v>
                </c:pt>
                <c:pt idx="2177">
                  <c:v>3.5503830400993662E-2</c:v>
                </c:pt>
                <c:pt idx="2178">
                  <c:v>3.5422345080082331E-2</c:v>
                </c:pt>
                <c:pt idx="2179">
                  <c:v>3.5341139964281745E-2</c:v>
                </c:pt>
                <c:pt idx="2180">
                  <c:v>3.5260213770335926E-2</c:v>
                </c:pt>
                <c:pt idx="2181">
                  <c:v>3.5179565222326764E-2</c:v>
                </c:pt>
                <c:pt idx="2182">
                  <c:v>3.5099193051623498E-2</c:v>
                </c:pt>
                <c:pt idx="2183">
                  <c:v>3.5019095996833033E-2</c:v>
                </c:pt>
                <c:pt idx="2184">
                  <c:v>3.4939272803750233E-2</c:v>
                </c:pt>
                <c:pt idx="2185">
                  <c:v>3.4859722225309045E-2</c:v>
                </c:pt>
                <c:pt idx="2186">
                  <c:v>3.4780443021533693E-2</c:v>
                </c:pt>
                <c:pt idx="2187">
                  <c:v>3.4701433959490227E-2</c:v>
                </c:pt>
                <c:pt idx="2188">
                  <c:v>3.4622693813238875E-2</c:v>
                </c:pt>
                <c:pt idx="2189">
                  <c:v>3.4544221363786175E-2</c:v>
                </c:pt>
                <c:pt idx="2190">
                  <c:v>3.4466015399038083E-2</c:v>
                </c:pt>
                <c:pt idx="2191">
                  <c:v>3.4388074713752909E-2</c:v>
                </c:pt>
                <c:pt idx="2192">
                  <c:v>3.4310398109495092E-2</c:v>
                </c:pt>
                <c:pt idx="2193">
                  <c:v>3.4232984394589029E-2</c:v>
                </c:pt>
                <c:pt idx="2194">
                  <c:v>3.4155832384073326E-2</c:v>
                </c:pt>
                <c:pt idx="2195">
                  <c:v>3.4078940899655595E-2</c:v>
                </c:pt>
                <c:pt idx="2196">
                  <c:v>3.4002308769667304E-2</c:v>
                </c:pt>
                <c:pt idx="2197">
                  <c:v>3.3925934829019289E-2</c:v>
                </c:pt>
                <c:pt idx="2198">
                  <c:v>3.3849817919157324E-2</c:v>
                </c:pt>
                <c:pt idx="2199">
                  <c:v>3.3773956888018347E-2</c:v>
                </c:pt>
                <c:pt idx="2200">
                  <c:v>3.36983505899867E-2</c:v>
                </c:pt>
                <c:pt idx="2201">
                  <c:v>3.3622997885851033E-2</c:v>
                </c:pt>
                <c:pt idx="2202">
                  <c:v>3.3547897642761289E-2</c:v>
                </c:pt>
                <c:pt idx="2203">
                  <c:v>3.3473048734186106E-2</c:v>
                </c:pt>
                <c:pt idx="2204">
                  <c:v>3.3398450039870714E-2</c:v>
                </c:pt>
                <c:pt idx="2205">
                  <c:v>3.332410044579482E-2</c:v>
                </c:pt>
                <c:pt idx="2206">
                  <c:v>3.3249998844131219E-2</c:v>
                </c:pt>
                <c:pt idx="2207">
                  <c:v>3.3176144133204334E-2</c:v>
                </c:pt>
                <c:pt idx="2208">
                  <c:v>3.3102535217449457E-2</c:v>
                </c:pt>
                <c:pt idx="2209">
                  <c:v>3.3029171007371946E-2</c:v>
                </c:pt>
                <c:pt idx="2210">
                  <c:v>3.2956050419507027E-2</c:v>
                </c:pt>
                <c:pt idx="2211">
                  <c:v>3.2883172376379805E-2</c:v>
                </c:pt>
                <c:pt idx="2212">
                  <c:v>3.2810535806465389E-2</c:v>
                </c:pt>
                <c:pt idx="2213">
                  <c:v>3.2738139644149809E-2</c:v>
                </c:pt>
                <c:pt idx="2214">
                  <c:v>3.2665982829690604E-2</c:v>
                </c:pt>
                <c:pt idx="2215">
                  <c:v>3.2594064309178314E-2</c:v>
                </c:pt>
                <c:pt idx="2216">
                  <c:v>3.2522383034497795E-2</c:v>
                </c:pt>
                <c:pt idx="2217">
                  <c:v>3.245093796329019E-2</c:v>
                </c:pt>
                <c:pt idx="2218">
                  <c:v>3.2379728058914953E-2</c:v>
                </c:pt>
                <c:pt idx="2219">
                  <c:v>3.2308752290412183E-2</c:v>
                </c:pt>
                <c:pt idx="2220">
                  <c:v>3.2238009632465502E-2</c:v>
                </c:pt>
                <c:pt idx="2221">
                  <c:v>3.2167499065364785E-2</c:v>
                </c:pt>
                <c:pt idx="2222">
                  <c:v>3.2097219574969638E-2</c:v>
                </c:pt>
                <c:pt idx="2223">
                  <c:v>3.2027170152672736E-2</c:v>
                </c:pt>
                <c:pt idx="2224">
                  <c:v>3.1957349795363826E-2</c:v>
                </c:pt>
                <c:pt idx="2225">
                  <c:v>3.1887757505393632E-2</c:v>
                </c:pt>
                <c:pt idx="2226">
                  <c:v>3.1818392290538351E-2</c:v>
                </c:pt>
                <c:pt idx="2227">
                  <c:v>3.1749253163964271E-2</c:v>
                </c:pt>
                <c:pt idx="2228">
                  <c:v>3.1680339144192542E-2</c:v>
                </c:pt>
                <c:pt idx="2229">
                  <c:v>3.1611649255064551E-2</c:v>
                </c:pt>
                <c:pt idx="2230">
                  <c:v>3.1543182525707134E-2</c:v>
                </c:pt>
                <c:pt idx="2231">
                  <c:v>3.1474937990498511E-2</c:v>
                </c:pt>
                <c:pt idx="2232">
                  <c:v>3.1406914689033977E-2</c:v>
                </c:pt>
                <c:pt idx="2233">
                  <c:v>3.1339111666092372E-2</c:v>
                </c:pt>
                <c:pt idx="2234">
                  <c:v>3.1271527971602292E-2</c:v>
                </c:pt>
                <c:pt idx="2235">
                  <c:v>3.1204162660609044E-2</c:v>
                </c:pt>
                <c:pt idx="2236">
                  <c:v>3.1137014793241467E-2</c:v>
                </c:pt>
                <c:pt idx="2237">
                  <c:v>3.1070083434679163E-2</c:v>
                </c:pt>
                <c:pt idx="2238">
                  <c:v>3.1003367655120035E-2</c:v>
                </c:pt>
                <c:pt idx="2239">
                  <c:v>3.0936866529747885E-2</c:v>
                </c:pt>
                <c:pt idx="2240">
                  <c:v>3.0870579138700505E-2</c:v>
                </c:pt>
                <c:pt idx="2241">
                  <c:v>3.0804504567037715E-2</c:v>
                </c:pt>
                <c:pt idx="2242">
                  <c:v>3.0738641904709908E-2</c:v>
                </c:pt>
                <c:pt idx="2243">
                  <c:v>3.0672990246526689E-2</c:v>
                </c:pt>
                <c:pt idx="2244">
                  <c:v>3.0607548692125692E-2</c:v>
                </c:pt>
                <c:pt idx="2245">
                  <c:v>3.0542316345941855E-2</c:v>
                </c:pt>
                <c:pt idx="2246">
                  <c:v>3.0477292317176621E-2</c:v>
                </c:pt>
                <c:pt idx="2247">
                  <c:v>3.0412475719767691E-2</c:v>
                </c:pt>
                <c:pt idx="2248">
                  <c:v>3.0347865672358657E-2</c:v>
                </c:pt>
                <c:pt idx="2249">
                  <c:v>3.0283461298269244E-2</c:v>
                </c:pt>
                <c:pt idx="2250">
                  <c:v>3.0219261725465366E-2</c:v>
                </c:pt>
                <c:pt idx="2251">
                  <c:v>3.0155266086529776E-2</c:v>
                </c:pt>
                <c:pt idx="2252">
                  <c:v>3.0091473518632696E-2</c:v>
                </c:pt>
                <c:pt idx="2253">
                  <c:v>3.0027883163502685E-2</c:v>
                </c:pt>
                <c:pt idx="2254">
                  <c:v>2.9964494167397878E-2</c:v>
                </c:pt>
                <c:pt idx="2255">
                  <c:v>2.9901305681077208E-2</c:v>
                </c:pt>
                <c:pt idx="2256">
                  <c:v>2.9838316859772115E-2</c:v>
                </c:pt>
                <c:pt idx="2257">
                  <c:v>2.9775526863158135E-2</c:v>
                </c:pt>
                <c:pt idx="2258">
                  <c:v>2.9712934855327045E-2</c:v>
                </c:pt>
                <c:pt idx="2259">
                  <c:v>2.9650540004758887E-2</c:v>
                </c:pt>
                <c:pt idx="2260">
                  <c:v>2.9588341484294477E-2</c:v>
                </c:pt>
                <c:pt idx="2261">
                  <c:v>2.952633847110794E-2</c:v>
                </c:pt>
                <c:pt idx="2262">
                  <c:v>2.9464530146679446E-2</c:v>
                </c:pt>
                <c:pt idx="2263">
                  <c:v>2.9402915696768315E-2</c:v>
                </c:pt>
                <c:pt idx="2264">
                  <c:v>2.9341494311386055E-2</c:v>
                </c:pt>
                <c:pt idx="2265">
                  <c:v>2.9280265184769918E-2</c:v>
                </c:pt>
                <c:pt idx="2266">
                  <c:v>2.9219227515356258E-2</c:v>
                </c:pt>
                <c:pt idx="2267">
                  <c:v>2.9158380505754509E-2</c:v>
                </c:pt>
                <c:pt idx="2268">
                  <c:v>2.9097723362721022E-2</c:v>
                </c:pt>
                <c:pt idx="2269">
                  <c:v>2.9037255297133198E-2</c:v>
                </c:pt>
                <c:pt idx="2270">
                  <c:v>2.8976975523963933E-2</c:v>
                </c:pt>
                <c:pt idx="2271">
                  <c:v>2.8916883262255982E-2</c:v>
                </c:pt>
                <c:pt idx="2272">
                  <c:v>2.885697773509684E-2</c:v>
                </c:pt>
                <c:pt idx="2273">
                  <c:v>2.879725816959346E-2</c:v>
                </c:pt>
                <c:pt idx="2274">
                  <c:v>2.8737723796847473E-2</c:v>
                </c:pt>
                <c:pt idx="2275">
                  <c:v>2.8678373851930311E-2</c:v>
                </c:pt>
                <c:pt idx="2276">
                  <c:v>2.8619207573858739E-2</c:v>
                </c:pt>
                <c:pt idx="2277">
                  <c:v>2.8560224205570441E-2</c:v>
                </c:pt>
                <c:pt idx="2278">
                  <c:v>2.850142299389969E-2</c:v>
                </c:pt>
                <c:pt idx="2279">
                  <c:v>2.8442803189553497E-2</c:v>
                </c:pt>
                <c:pt idx="2280">
                  <c:v>2.8384364047087558E-2</c:v>
                </c:pt>
                <c:pt idx="2281">
                  <c:v>2.8326104824882712E-2</c:v>
                </c:pt>
                <c:pt idx="2282">
                  <c:v>2.8268024785121252E-2</c:v>
                </c:pt>
                <c:pt idx="2283">
                  <c:v>2.8210123193763731E-2</c:v>
                </c:pt>
                <c:pt idx="2284">
                  <c:v>2.8152399320525625E-2</c:v>
                </c:pt>
                <c:pt idx="2285">
                  <c:v>2.8094852438854415E-2</c:v>
                </c:pt>
                <c:pt idx="2286">
                  <c:v>2.8037481825906662E-2</c:v>
                </c:pt>
                <c:pt idx="2287">
                  <c:v>2.7980286762525303E-2</c:v>
                </c:pt>
                <c:pt idx="2288">
                  <c:v>2.7923266533217188E-2</c:v>
                </c:pt>
                <c:pt idx="2289">
                  <c:v>2.7866420426130575E-2</c:v>
                </c:pt>
                <c:pt idx="2290">
                  <c:v>2.7809747733033074E-2</c:v>
                </c:pt>
                <c:pt idx="2291">
                  <c:v>2.7753247749289424E-2</c:v>
                </c:pt>
                <c:pt idx="2292">
                  <c:v>2.7696919773839729E-2</c:v>
                </c:pt>
                <c:pt idx="2293">
                  <c:v>2.7640763109177634E-2</c:v>
                </c:pt>
                <c:pt idx="2294">
                  <c:v>2.7584777061328721E-2</c:v>
                </c:pt>
                <c:pt idx="2295">
                  <c:v>2.7528960939829157E-2</c:v>
                </c:pt>
                <c:pt idx="2296">
                  <c:v>2.747331405770426E-2</c:v>
                </c:pt>
                <c:pt idx="2297">
                  <c:v>2.7417835731447539E-2</c:v>
                </c:pt>
                <c:pt idx="2298">
                  <c:v>2.7362525280999535E-2</c:v>
                </c:pt>
                <c:pt idx="2299">
                  <c:v>2.7307382029727118E-2</c:v>
                </c:pt>
                <c:pt idx="2300">
                  <c:v>2.7252405304402687E-2</c:v>
                </c:pt>
                <c:pt idx="2301">
                  <c:v>2.7197594435183697E-2</c:v>
                </c:pt>
                <c:pt idx="2302">
                  <c:v>2.7142948755592238E-2</c:v>
                </c:pt>
                <c:pt idx="2303">
                  <c:v>2.7088467602494719E-2</c:v>
                </c:pt>
                <c:pt idx="2304">
                  <c:v>2.7034150316081848E-2</c:v>
                </c:pt>
                <c:pt idx="2305">
                  <c:v>2.697999623984855E-2</c:v>
                </c:pt>
                <c:pt idx="2306">
                  <c:v>2.6926004720574225E-2</c:v>
                </c:pt>
                <c:pt idx="2307">
                  <c:v>2.6872175108302969E-2</c:v>
                </c:pt>
                <c:pt idx="2308">
                  <c:v>2.6818506756324093E-2</c:v>
                </c:pt>
                <c:pt idx="2309">
                  <c:v>2.6764999021152609E-2</c:v>
                </c:pt>
                <c:pt idx="2310">
                  <c:v>2.6711651262510017E-2</c:v>
                </c:pt>
                <c:pt idx="2311">
                  <c:v>2.6658462843305149E-2</c:v>
                </c:pt>
                <c:pt idx="2312">
                  <c:v>2.6605433129615053E-2</c:v>
                </c:pt>
                <c:pt idx="2313">
                  <c:v>2.6552561490666256E-2</c:v>
                </c:pt>
                <c:pt idx="2314">
                  <c:v>2.649984729881583E-2</c:v>
                </c:pt>
                <c:pt idx="2315">
                  <c:v>2.6447289929532963E-2</c:v>
                </c:pt>
                <c:pt idx="2316">
                  <c:v>2.6394888761380263E-2</c:v>
                </c:pt>
                <c:pt idx="2317">
                  <c:v>2.6342643175995543E-2</c:v>
                </c:pt>
                <c:pt idx="2318">
                  <c:v>2.6290552558073534E-2</c:v>
                </c:pt>
                <c:pt idx="2319">
                  <c:v>2.6238616295347676E-2</c:v>
                </c:pt>
                <c:pt idx="2320">
                  <c:v>2.6186833778572283E-2</c:v>
                </c:pt>
                <c:pt idx="2321">
                  <c:v>2.6135204401504533E-2</c:v>
                </c:pt>
                <c:pt idx="2322">
                  <c:v>2.6083727560886848E-2</c:v>
                </c:pt>
                <c:pt idx="2323">
                  <c:v>2.6032402656429161E-2</c:v>
                </c:pt>
                <c:pt idx="2324">
                  <c:v>2.5981229090791511E-2</c:v>
                </c:pt>
                <c:pt idx="2325">
                  <c:v>2.5930206269566571E-2</c:v>
                </c:pt>
                <c:pt idx="2326">
                  <c:v>2.5879333601262461E-2</c:v>
                </c:pt>
                <c:pt idx="2327">
                  <c:v>2.5828610497285621E-2</c:v>
                </c:pt>
                <c:pt idx="2328">
                  <c:v>2.5778036371923642E-2</c:v>
                </c:pt>
                <c:pt idx="2329">
                  <c:v>2.5727610642328567E-2</c:v>
                </c:pt>
                <c:pt idx="2330">
                  <c:v>2.567733272849991E-2</c:v>
                </c:pt>
                <c:pt idx="2331">
                  <c:v>2.5627202053268117E-2</c:v>
                </c:pt>
                <c:pt idx="2332">
                  <c:v>2.5577218042277892E-2</c:v>
                </c:pt>
                <c:pt idx="2333">
                  <c:v>2.5527380123971856E-2</c:v>
                </c:pt>
                <c:pt idx="2334">
                  <c:v>2.5477687729574084E-2</c:v>
                </c:pt>
                <c:pt idx="2335">
                  <c:v>2.5428140293073994E-2</c:v>
                </c:pt>
                <c:pt idx="2336">
                  <c:v>2.5378737251210176E-2</c:v>
                </c:pt>
                <c:pt idx="2337">
                  <c:v>2.5329478043454333E-2</c:v>
                </c:pt>
                <c:pt idx="2338">
                  <c:v>2.5280362111995514E-2</c:v>
                </c:pt>
                <c:pt idx="2339">
                  <c:v>2.5231388901724161E-2</c:v>
                </c:pt>
                <c:pt idx="2340">
                  <c:v>2.518255786021658E-2</c:v>
                </c:pt>
                <c:pt idx="2341">
                  <c:v>2.5133868437719222E-2</c:v>
                </c:pt>
                <c:pt idx="2342">
                  <c:v>2.5085320087133323E-2</c:v>
                </c:pt>
                <c:pt idx="2343">
                  <c:v>2.5036912263999501E-2</c:v>
                </c:pt>
                <c:pt idx="2344">
                  <c:v>2.4988644426482402E-2</c:v>
                </c:pt>
                <c:pt idx="2345">
                  <c:v>2.4940516035355718E-2</c:v>
                </c:pt>
                <c:pt idx="2346">
                  <c:v>2.489252655398692E-2</c:v>
                </c:pt>
                <c:pt idx="2347">
                  <c:v>2.4844675448322501E-2</c:v>
                </c:pt>
                <c:pt idx="2348">
                  <c:v>2.4796962186872929E-2</c:v>
                </c:pt>
                <c:pt idx="2349">
                  <c:v>2.4749386240698067E-2</c:v>
                </c:pt>
                <c:pt idx="2350">
                  <c:v>2.4701947083392344E-2</c:v>
                </c:pt>
                <c:pt idx="2351">
                  <c:v>2.4654644191070326E-2</c:v>
                </c:pt>
                <c:pt idx="2352">
                  <c:v>2.4607477042352215E-2</c:v>
                </c:pt>
                <c:pt idx="2353">
                  <c:v>2.4560445118349417E-2</c:v>
                </c:pt>
                <c:pt idx="2354">
                  <c:v>2.4513547902650378E-2</c:v>
                </c:pt>
                <c:pt idx="2355">
                  <c:v>2.4466784881306301E-2</c:v>
                </c:pt>
                <c:pt idx="2356">
                  <c:v>2.4420155542817179E-2</c:v>
                </c:pt>
                <c:pt idx="2357">
                  <c:v>2.4373659378117678E-2</c:v>
                </c:pt>
                <c:pt idx="2358">
                  <c:v>2.4327295880563395E-2</c:v>
                </c:pt>
                <c:pt idx="2359">
                  <c:v>2.4281064545916886E-2</c:v>
                </c:pt>
                <c:pt idx="2360">
                  <c:v>2.4234964872334105E-2</c:v>
                </c:pt>
                <c:pt idx="2361">
                  <c:v>2.4188996360350715E-2</c:v>
                </c:pt>
                <c:pt idx="2362">
                  <c:v>2.4143158512868537E-2</c:v>
                </c:pt>
                <c:pt idx="2363">
                  <c:v>2.4097450835142191E-2</c:v>
                </c:pt>
                <c:pt idx="2364">
                  <c:v>2.4051872834765634E-2</c:v>
                </c:pt>
                <c:pt idx="2365">
                  <c:v>2.4006424021659034E-2</c:v>
                </c:pt>
                <c:pt idx="2366">
                  <c:v>2.3961103908055465E-2</c:v>
                </c:pt>
                <c:pt idx="2367">
                  <c:v>2.3915912008487906E-2</c:v>
                </c:pt>
                <c:pt idx="2368">
                  <c:v>2.3870847839776232E-2</c:v>
                </c:pt>
                <c:pt idx="2369">
                  <c:v>2.3825910921014215E-2</c:v>
                </c:pt>
                <c:pt idx="2370">
                  <c:v>2.3781100773556843E-2</c:v>
                </c:pt>
                <c:pt idx="2371">
                  <c:v>2.3736416921007416E-2</c:v>
                </c:pt>
                <c:pt idx="2372">
                  <c:v>2.3691858889205015E-2</c:v>
                </c:pt>
                <c:pt idx="2373">
                  <c:v>2.3647426206211811E-2</c:v>
                </c:pt>
                <c:pt idx="2374">
                  <c:v>2.3603118402300689E-2</c:v>
                </c:pt>
                <c:pt idx="2375">
                  <c:v>2.3558935009942699E-2</c:v>
                </c:pt>
                <c:pt idx="2376">
                  <c:v>2.3514875563794845E-2</c:v>
                </c:pt>
                <c:pt idx="2377">
                  <c:v>2.3470939600687777E-2</c:v>
                </c:pt>
                <c:pt idx="2378">
                  <c:v>2.3427126659613575E-2</c:v>
                </c:pt>
                <c:pt idx="2379">
                  <c:v>2.3383436281713757E-2</c:v>
                </c:pt>
                <c:pt idx="2380">
                  <c:v>2.3339868010267165E-2</c:v>
                </c:pt>
                <c:pt idx="2381">
                  <c:v>2.329642139067812E-2</c:v>
                </c:pt>
                <c:pt idx="2382">
                  <c:v>2.325309597046446E-2</c:v>
                </c:pt>
                <c:pt idx="2383">
                  <c:v>2.3209891299245878E-2</c:v>
                </c:pt>
                <c:pt idx="2384">
                  <c:v>2.31668069287321E-2</c:v>
                </c:pt>
                <c:pt idx="2385">
                  <c:v>2.3123842412711353E-2</c:v>
                </c:pt>
                <c:pt idx="2386">
                  <c:v>2.3080997307038772E-2</c:v>
                </c:pt>
                <c:pt idx="2387">
                  <c:v>2.3038271169624872E-2</c:v>
                </c:pt>
                <c:pt idx="2388">
                  <c:v>2.2995663560424259E-2</c:v>
                </c:pt>
                <c:pt idx="2389">
                  <c:v>2.2953174041424169E-2</c:v>
                </c:pt>
                <c:pt idx="2390">
                  <c:v>2.2910802176633341E-2</c:v>
                </c:pt>
                <c:pt idx="2391">
                  <c:v>2.2868547532070699E-2</c:v>
                </c:pt>
                <c:pt idx="2392">
                  <c:v>2.2826409675754358E-2</c:v>
                </c:pt>
                <c:pt idx="2393">
                  <c:v>2.2784388177690528E-2</c:v>
                </c:pt>
                <c:pt idx="2394">
                  <c:v>2.2742482609862509E-2</c:v>
                </c:pt>
                <c:pt idx="2395">
                  <c:v>2.270069254621989E-2</c:v>
                </c:pt>
                <c:pt idx="2396">
                  <c:v>2.265901756266761E-2</c:v>
                </c:pt>
                <c:pt idx="2397">
                  <c:v>2.2617457237055293E-2</c:v>
                </c:pt>
                <c:pt idx="2398">
                  <c:v>2.2576011149166471E-2</c:v>
                </c:pt>
                <c:pt idx="2399">
                  <c:v>2.2534678880708054E-2</c:v>
                </c:pt>
                <c:pt idx="2400">
                  <c:v>2.2493460015299678E-2</c:v>
                </c:pt>
                <c:pt idx="2401">
                  <c:v>2.2452354138463318E-2</c:v>
                </c:pt>
                <c:pt idx="2402">
                  <c:v>2.2411360837612797E-2</c:v>
                </c:pt>
                <c:pt idx="2403">
                  <c:v>2.2370479702043426E-2</c:v>
                </c:pt>
                <c:pt idx="2404">
                  <c:v>2.232971032292181E-2</c:v>
                </c:pt>
                <c:pt idx="2405">
                  <c:v>2.2289052293275491E-2</c:v>
                </c:pt>
                <c:pt idx="2406">
                  <c:v>2.2248505207982928E-2</c:v>
                </c:pt>
                <c:pt idx="2407">
                  <c:v>2.2208068663763285E-2</c:v>
                </c:pt>
                <c:pt idx="2408">
                  <c:v>2.2167742259166512E-2</c:v>
                </c:pt>
                <c:pt idx="2409">
                  <c:v>2.2127525594563276E-2</c:v>
                </c:pt>
                <c:pt idx="2410">
                  <c:v>2.2087418272135145E-2</c:v>
                </c:pt>
                <c:pt idx="2411">
                  <c:v>2.2047419895864732E-2</c:v>
                </c:pt>
                <c:pt idx="2412">
                  <c:v>2.2007530071525845E-2</c:v>
                </c:pt>
                <c:pt idx="2413">
                  <c:v>2.1967748406673916E-2</c:v>
                </c:pt>
                <c:pt idx="2414">
                  <c:v>2.1928074510636174E-2</c:v>
                </c:pt>
                <c:pt idx="2415">
                  <c:v>2.1888507994502232E-2</c:v>
                </c:pt>
                <c:pt idx="2416">
                  <c:v>2.1849048471114397E-2</c:v>
                </c:pt>
                <c:pt idx="2417">
                  <c:v>2.1809695555058323E-2</c:v>
                </c:pt>
                <c:pt idx="2418">
                  <c:v>2.177044886265354E-2</c:v>
                </c:pt>
                <c:pt idx="2419">
                  <c:v>2.1731308011944069E-2</c:v>
                </c:pt>
                <c:pt idx="2420">
                  <c:v>2.1692272622689229E-2</c:v>
                </c:pt>
                <c:pt idx="2421">
                  <c:v>2.1653342316354296E-2</c:v>
                </c:pt>
                <c:pt idx="2422">
                  <c:v>2.1614516716101411E-2</c:v>
                </c:pt>
                <c:pt idx="2423">
                  <c:v>2.1575795446780389E-2</c:v>
                </c:pt>
                <c:pt idx="2424">
                  <c:v>2.1537178134919722E-2</c:v>
                </c:pt>
                <c:pt idx="2425">
                  <c:v>2.1498664408717512E-2</c:v>
                </c:pt>
                <c:pt idx="2426">
                  <c:v>2.1460253898032577E-2</c:v>
                </c:pt>
                <c:pt idx="2427">
                  <c:v>2.1421946234375544E-2</c:v>
                </c:pt>
                <c:pt idx="2428">
                  <c:v>2.1383741050899949E-2</c:v>
                </c:pt>
                <c:pt idx="2429">
                  <c:v>2.1345637982393566E-2</c:v>
                </c:pt>
                <c:pt idx="2430">
                  <c:v>2.1307636665269563E-2</c:v>
                </c:pt>
                <c:pt idx="2431">
                  <c:v>2.1269736737557953E-2</c:v>
                </c:pt>
                <c:pt idx="2432">
                  <c:v>2.1231937838896826E-2</c:v>
                </c:pt>
                <c:pt idx="2433">
                  <c:v>2.1194239610523937E-2</c:v>
                </c:pt>
                <c:pt idx="2434">
                  <c:v>2.1156641695268059E-2</c:v>
                </c:pt>
                <c:pt idx="2435">
                  <c:v>2.1119143737540619E-2</c:v>
                </c:pt>
                <c:pt idx="2436">
                  <c:v>2.1081745383327261E-2</c:v>
                </c:pt>
                <c:pt idx="2437">
                  <c:v>2.104444628017944E-2</c:v>
                </c:pt>
                <c:pt idx="2438">
                  <c:v>2.1007246077206221E-2</c:v>
                </c:pt>
                <c:pt idx="2439">
                  <c:v>2.0970144425065909E-2</c:v>
                </c:pt>
                <c:pt idx="2440">
                  <c:v>2.0933140975957963E-2</c:v>
                </c:pt>
                <c:pt idx="2441">
                  <c:v>2.0896235383614726E-2</c:v>
                </c:pt>
                <c:pt idx="2442">
                  <c:v>2.0859427303293435E-2</c:v>
                </c:pt>
                <c:pt idx="2443">
                  <c:v>2.0822716391768126E-2</c:v>
                </c:pt>
                <c:pt idx="2444">
                  <c:v>2.0786102307321572E-2</c:v>
                </c:pt>
                <c:pt idx="2445">
                  <c:v>2.0749584709737458E-2</c:v>
                </c:pt>
                <c:pt idx="2446">
                  <c:v>2.071316326029235E-2</c:v>
                </c:pt>
                <c:pt idx="2447">
                  <c:v>2.0676837621747938E-2</c:v>
                </c:pt>
                <c:pt idx="2448">
                  <c:v>2.064060745834315E-2</c:v>
                </c:pt>
                <c:pt idx="2449">
                  <c:v>2.0604472435786478E-2</c:v>
                </c:pt>
                <c:pt idx="2450">
                  <c:v>2.0568432221248184E-2</c:v>
                </c:pt>
                <c:pt idx="2451">
                  <c:v>2.0532486483352676E-2</c:v>
                </c:pt>
                <c:pt idx="2452">
                  <c:v>2.0496634892170927E-2</c:v>
                </c:pt>
                <c:pt idx="2453">
                  <c:v>2.0460877119212812E-2</c:v>
                </c:pt>
                <c:pt idx="2454">
                  <c:v>2.0425212837419687E-2</c:v>
                </c:pt>
                <c:pt idx="2455">
                  <c:v>2.0389641721156804E-2</c:v>
                </c:pt>
                <c:pt idx="2456">
                  <c:v>2.0354163446205994E-2</c:v>
                </c:pt>
                <c:pt idx="2457">
                  <c:v>2.031877768975816E-2</c:v>
                </c:pt>
                <c:pt idx="2458">
                  <c:v>2.0283484130406058E-2</c:v>
                </c:pt>
                <c:pt idx="2459">
                  <c:v>2.0248282448136867E-2</c:v>
                </c:pt>
                <c:pt idx="2460">
                  <c:v>2.0213172324325054E-2</c:v>
                </c:pt>
                <c:pt idx="2461">
                  <c:v>2.0178153441725098E-2</c:v>
                </c:pt>
                <c:pt idx="2462">
                  <c:v>2.0143225484464317E-2</c:v>
                </c:pt>
                <c:pt idx="2463">
                  <c:v>2.0108388138035796E-2</c:v>
                </c:pt>
                <c:pt idx="2464">
                  <c:v>2.0073641089291248E-2</c:v>
                </c:pt>
                <c:pt idx="2465">
                  <c:v>2.0038984026434035E-2</c:v>
                </c:pt>
                <c:pt idx="2466">
                  <c:v>2.0004416639012104E-2</c:v>
                </c:pt>
                <c:pt idx="2467">
                  <c:v>1.9969938617911121E-2</c:v>
                </c:pt>
                <c:pt idx="2468">
                  <c:v>1.9935549655347502E-2</c:v>
                </c:pt>
                <c:pt idx="2469">
                  <c:v>1.9901249444861512E-2</c:v>
                </c:pt>
                <c:pt idx="2470">
                  <c:v>1.986703768131055E-2</c:v>
                </c:pt>
                <c:pt idx="2471">
                  <c:v>1.9832914060862232E-2</c:v>
                </c:pt>
                <c:pt idx="2472">
                  <c:v>1.979887828098776E-2</c:v>
                </c:pt>
                <c:pt idx="2473">
                  <c:v>1.9764930040455118E-2</c:v>
                </c:pt>
                <c:pt idx="2474">
                  <c:v>1.9731069039322487E-2</c:v>
                </c:pt>
                <c:pt idx="2475">
                  <c:v>1.9697294978931558E-2</c:v>
                </c:pt>
                <c:pt idx="2476">
                  <c:v>1.9663607561901001E-2</c:v>
                </c:pt>
                <c:pt idx="2477">
                  <c:v>1.9630006492119888E-2</c:v>
                </c:pt>
                <c:pt idx="2478">
                  <c:v>1.9596491474741157E-2</c:v>
                </c:pt>
                <c:pt idx="2479">
                  <c:v>1.9563062216175223E-2</c:v>
                </c:pt>
                <c:pt idx="2480">
                  <c:v>1.9529718424083457E-2</c:v>
                </c:pt>
                <c:pt idx="2481">
                  <c:v>1.9496459807371889E-2</c:v>
                </c:pt>
                <c:pt idx="2482">
                  <c:v>1.946328607618476E-2</c:v>
                </c:pt>
                <c:pt idx="2483">
                  <c:v>1.9430196941898285E-2</c:v>
                </c:pt>
                <c:pt idx="2484">
                  <c:v>1.9397192117114319E-2</c:v>
                </c:pt>
                <c:pt idx="2485">
                  <c:v>1.9364271315654151E-2</c:v>
                </c:pt>
                <c:pt idx="2486">
                  <c:v>1.9331434252552307E-2</c:v>
                </c:pt>
                <c:pt idx="2487">
                  <c:v>1.9298680644050333E-2</c:v>
                </c:pt>
                <c:pt idx="2488">
                  <c:v>1.9266010207590722E-2</c:v>
                </c:pt>
                <c:pt idx="2489">
                  <c:v>1.9233422661810766E-2</c:v>
                </c:pt>
                <c:pt idx="2490">
                  <c:v>1.9200917726536579E-2</c:v>
                </c:pt>
                <c:pt idx="2491">
                  <c:v>1.9168495122776966E-2</c:v>
                </c:pt>
                <c:pt idx="2492">
                  <c:v>1.9136154572717532E-2</c:v>
                </c:pt>
                <c:pt idx="2493">
                  <c:v>1.9103895799714696E-2</c:v>
                </c:pt>
                <c:pt idx="2494">
                  <c:v>1.9071718528289729E-2</c:v>
                </c:pt>
                <c:pt idx="2495">
                  <c:v>1.903962248412298E-2</c:v>
                </c:pt>
                <c:pt idx="2496">
                  <c:v>1.9007607394047905E-2</c:v>
                </c:pt>
                <c:pt idx="2497">
                  <c:v>1.8975672986045355E-2</c:v>
                </c:pt>
                <c:pt idx="2498">
                  <c:v>1.8943818989237731E-2</c:v>
                </c:pt>
                <c:pt idx="2499">
                  <c:v>1.8912045133883303E-2</c:v>
                </c:pt>
                <c:pt idx="2500">
                  <c:v>1.8880351151370406E-2</c:v>
                </c:pt>
                <c:pt idx="2501">
                  <c:v>1.8848736774211873E-2</c:v>
                </c:pt>
                <c:pt idx="2502">
                  <c:v>1.8817201736039339E-2</c:v>
                </c:pt>
                <c:pt idx="2503">
                  <c:v>1.8785745771597574E-2</c:v>
                </c:pt>
                <c:pt idx="2504">
                  <c:v>1.8754368616739025E-2</c:v>
                </c:pt>
                <c:pt idx="2505">
                  <c:v>1.8723070008418156E-2</c:v>
                </c:pt>
                <c:pt idx="2506">
                  <c:v>1.8691849684686034E-2</c:v>
                </c:pt>
                <c:pt idx="2507">
                  <c:v>1.8660707384684748E-2</c:v>
                </c:pt>
                <c:pt idx="2508">
                  <c:v>1.8629642848642058E-2</c:v>
                </c:pt>
                <c:pt idx="2509">
                  <c:v>1.8598655817865888E-2</c:v>
                </c:pt>
                <c:pt idx="2510">
                  <c:v>1.8567746034739024E-2</c:v>
                </c:pt>
                <c:pt idx="2511">
                  <c:v>1.8536913242713709E-2</c:v>
                </c:pt>
                <c:pt idx="2512">
                  <c:v>1.8506157186306296E-2</c:v>
                </c:pt>
                <c:pt idx="2513">
                  <c:v>1.8475477611092046E-2</c:v>
                </c:pt>
                <c:pt idx="2514">
                  <c:v>1.8444874263699753E-2</c:v>
                </c:pt>
                <c:pt idx="2515">
                  <c:v>1.8414346891806623E-2</c:v>
                </c:pt>
                <c:pt idx="2516">
                  <c:v>1.8383895244132972E-2</c:v>
                </c:pt>
                <c:pt idx="2517">
                  <c:v>1.8353519070437131E-2</c:v>
                </c:pt>
                <c:pt idx="2518">
                  <c:v>1.8323218121510287E-2</c:v>
                </c:pt>
                <c:pt idx="2519">
                  <c:v>1.8292992149171315E-2</c:v>
                </c:pt>
                <c:pt idx="2520">
                  <c:v>1.8262840906261804E-2</c:v>
                </c:pt>
                <c:pt idx="2521">
                  <c:v>1.8232764146640882E-2</c:v>
                </c:pt>
                <c:pt idx="2522">
                  <c:v>1.8202761625180312E-2</c:v>
                </c:pt>
                <c:pt idx="2523">
                  <c:v>1.8172833097759383E-2</c:v>
                </c:pt>
                <c:pt idx="2524">
                  <c:v>1.8142978321260054E-2</c:v>
                </c:pt>
                <c:pt idx="2525">
                  <c:v>1.8113197053561909E-2</c:v>
                </c:pt>
                <c:pt idx="2526">
                  <c:v>1.8083489053537349E-2</c:v>
                </c:pt>
                <c:pt idx="2527">
                  <c:v>1.8053854081046643E-2</c:v>
                </c:pt>
                <c:pt idx="2528">
                  <c:v>1.8024291896933092E-2</c:v>
                </c:pt>
                <c:pt idx="2529">
                  <c:v>1.7994802263018222E-2</c:v>
                </c:pt>
                <c:pt idx="2530">
                  <c:v>1.796538494209695E-2</c:v>
                </c:pt>
                <c:pt idx="2531">
                  <c:v>1.7936039697932879E-2</c:v>
                </c:pt>
                <c:pt idx="2532">
                  <c:v>1.7906766295253455E-2</c:v>
                </c:pt>
                <c:pt idx="2533">
                  <c:v>1.7877564499745372E-2</c:v>
                </c:pt>
                <c:pt idx="2534">
                  <c:v>1.7848434078049761E-2</c:v>
                </c:pt>
                <c:pt idx="2535">
                  <c:v>1.781937479775763E-2</c:v>
                </c:pt>
                <c:pt idx="2536">
                  <c:v>1.7790386427405182E-2</c:v>
                </c:pt>
                <c:pt idx="2537">
                  <c:v>1.776146873646918E-2</c:v>
                </c:pt>
                <c:pt idx="2538">
                  <c:v>1.7732621495362436E-2</c:v>
                </c:pt>
                <c:pt idx="2539">
                  <c:v>1.7703844475429168E-2</c:v>
                </c:pt>
                <c:pt idx="2540">
                  <c:v>1.7675137448940555E-2</c:v>
                </c:pt>
                <c:pt idx="2541">
                  <c:v>1.7646500189090152E-2</c:v>
                </c:pt>
                <c:pt idx="2542">
                  <c:v>1.7617932469989477E-2</c:v>
                </c:pt>
                <c:pt idx="2543">
                  <c:v>1.7589434066663523E-2</c:v>
                </c:pt>
                <c:pt idx="2544">
                  <c:v>1.7561004755046308E-2</c:v>
                </c:pt>
                <c:pt idx="2545">
                  <c:v>1.7532644311976531E-2</c:v>
                </c:pt>
                <c:pt idx="2546">
                  <c:v>1.7504352515193125E-2</c:v>
                </c:pt>
                <c:pt idx="2547">
                  <c:v>1.7476129143330965E-2</c:v>
                </c:pt>
                <c:pt idx="2548">
                  <c:v>1.7447973975916475E-2</c:v>
                </c:pt>
                <c:pt idx="2549">
                  <c:v>1.7419886793363391E-2</c:v>
                </c:pt>
                <c:pt idx="2550">
                  <c:v>1.7391867376968406E-2</c:v>
                </c:pt>
                <c:pt idx="2551">
                  <c:v>1.736391550890698E-2</c:v>
                </c:pt>
                <c:pt idx="2552">
                  <c:v>1.7336030972229074E-2</c:v>
                </c:pt>
                <c:pt idx="2553">
                  <c:v>1.7308213550854917E-2</c:v>
                </c:pt>
                <c:pt idx="2554">
                  <c:v>1.7280463029570883E-2</c:v>
                </c:pt>
                <c:pt idx="2555">
                  <c:v>1.725277919402525E-2</c:v>
                </c:pt>
                <c:pt idx="2556">
                  <c:v>1.7225161830724142E-2</c:v>
                </c:pt>
                <c:pt idx="2557">
                  <c:v>1.719761072702734E-2</c:v>
                </c:pt>
                <c:pt idx="2558">
                  <c:v>1.717012567114426E-2</c:v>
                </c:pt>
                <c:pt idx="2559">
                  <c:v>1.7142706452129789E-2</c:v>
                </c:pt>
                <c:pt idx="2560">
                  <c:v>1.7115352859880348E-2</c:v>
                </c:pt>
                <c:pt idx="2561">
                  <c:v>1.7088064685129793E-2</c:v>
                </c:pt>
                <c:pt idx="2562">
                  <c:v>1.7060841719445417E-2</c:v>
                </c:pt>
                <c:pt idx="2563">
                  <c:v>1.7033683755224009E-2</c:v>
                </c:pt>
                <c:pt idx="2564">
                  <c:v>1.7006590585687844E-2</c:v>
                </c:pt>
                <c:pt idx="2565">
                  <c:v>1.6979562004880811E-2</c:v>
                </c:pt>
                <c:pt idx="2566">
                  <c:v>1.6952597807664418E-2</c:v>
                </c:pt>
                <c:pt idx="2567">
                  <c:v>1.6925697789713985E-2</c:v>
                </c:pt>
                <c:pt idx="2568">
                  <c:v>1.6898861747514725E-2</c:v>
                </c:pt>
                <c:pt idx="2569">
                  <c:v>1.6872089478357874E-2</c:v>
                </c:pt>
                <c:pt idx="2570">
                  <c:v>1.6845380780336931E-2</c:v>
                </c:pt>
                <c:pt idx="2571">
                  <c:v>1.6818735452343775E-2</c:v>
                </c:pt>
                <c:pt idx="2572">
                  <c:v>1.6792153294064954E-2</c:v>
                </c:pt>
                <c:pt idx="2573">
                  <c:v>1.6765634105977836E-2</c:v>
                </c:pt>
                <c:pt idx="2574">
                  <c:v>1.6739177689346962E-2</c:v>
                </c:pt>
                <c:pt idx="2575">
                  <c:v>1.6712783846220228E-2</c:v>
                </c:pt>
                <c:pt idx="2576">
                  <c:v>1.6686452379425256E-2</c:v>
                </c:pt>
                <c:pt idx="2577">
                  <c:v>1.6660183092565676E-2</c:v>
                </c:pt>
                <c:pt idx="2578">
                  <c:v>1.663397579001745E-2</c:v>
                </c:pt>
                <c:pt idx="2579">
                  <c:v>1.6607830276925278E-2</c:v>
                </c:pt>
                <c:pt idx="2580">
                  <c:v>1.6581746359198925E-2</c:v>
                </c:pt>
                <c:pt idx="2581">
                  <c:v>1.6555723843509659E-2</c:v>
                </c:pt>
                <c:pt idx="2582">
                  <c:v>1.6529762537286632E-2</c:v>
                </c:pt>
                <c:pt idx="2583">
                  <c:v>1.6503862248713363E-2</c:v>
                </c:pt>
                <c:pt idx="2584">
                  <c:v>1.6478022786724143E-2</c:v>
                </c:pt>
                <c:pt idx="2585">
                  <c:v>1.6452243961000541E-2</c:v>
                </c:pt>
                <c:pt idx="2586">
                  <c:v>1.6426525581967923E-2</c:v>
                </c:pt>
                <c:pt idx="2587">
                  <c:v>1.6400867460791897E-2</c:v>
                </c:pt>
                <c:pt idx="2588">
                  <c:v>1.6375269409374935E-2</c:v>
                </c:pt>
                <c:pt idx="2589">
                  <c:v>1.6349731240352827E-2</c:v>
                </c:pt>
                <c:pt idx="2590">
                  <c:v>1.6324252767091353E-2</c:v>
                </c:pt>
                <c:pt idx="2591">
                  <c:v>1.6298833803682793E-2</c:v>
                </c:pt>
                <c:pt idx="2592">
                  <c:v>1.6273474164942587E-2</c:v>
                </c:pt>
                <c:pt idx="2593">
                  <c:v>1.6248173666405942E-2</c:v>
                </c:pt>
                <c:pt idx="2594">
                  <c:v>1.6222932124324463E-2</c:v>
                </c:pt>
                <c:pt idx="2595">
                  <c:v>1.6197749355662854E-2</c:v>
                </c:pt>
                <c:pt idx="2596">
                  <c:v>1.6172625178095552E-2</c:v>
                </c:pt>
                <c:pt idx="2597">
                  <c:v>1.6147559410003485E-2</c:v>
                </c:pt>
                <c:pt idx="2598">
                  <c:v>1.6122551870470729E-2</c:v>
                </c:pt>
                <c:pt idx="2599">
                  <c:v>1.6097602379281296E-2</c:v>
                </c:pt>
                <c:pt idx="2600">
                  <c:v>1.607271075691584E-2</c:v>
                </c:pt>
                <c:pt idx="2601">
                  <c:v>1.6047876824548474E-2</c:v>
                </c:pt>
                <c:pt idx="2602">
                  <c:v>1.602310040404353E-2</c:v>
                </c:pt>
                <c:pt idx="2603">
                  <c:v>1.5998381317952354E-2</c:v>
                </c:pt>
                <c:pt idx="2604">
                  <c:v>1.5973719389510171E-2</c:v>
                </c:pt>
                <c:pt idx="2605">
                  <c:v>1.5949114442632872E-2</c:v>
                </c:pt>
                <c:pt idx="2606">
                  <c:v>1.5924566301913926E-2</c:v>
                </c:pt>
                <c:pt idx="2607">
                  <c:v>1.5900074792621191E-2</c:v>
                </c:pt>
                <c:pt idx="2608">
                  <c:v>1.5875639740693882E-2</c:v>
                </c:pt>
                <c:pt idx="2609">
                  <c:v>1.5851260972739388E-2</c:v>
                </c:pt>
                <c:pt idx="2610">
                  <c:v>1.5826938316030287E-2</c:v>
                </c:pt>
                <c:pt idx="2611">
                  <c:v>1.5802671598501229E-2</c:v>
                </c:pt>
                <c:pt idx="2612">
                  <c:v>1.5778460648745884E-2</c:v>
                </c:pt>
                <c:pt idx="2613">
                  <c:v>1.5754305296013984E-2</c:v>
                </c:pt>
                <c:pt idx="2614">
                  <c:v>1.5730205370208212E-2</c:v>
                </c:pt>
                <c:pt idx="2615">
                  <c:v>1.570616070188131E-2</c:v>
                </c:pt>
                <c:pt idx="2616">
                  <c:v>1.5682171122233021E-2</c:v>
                </c:pt>
                <c:pt idx="2617">
                  <c:v>1.5658236463107177E-2</c:v>
                </c:pt>
                <c:pt idx="2618">
                  <c:v>1.5634356556988735E-2</c:v>
                </c:pt>
                <c:pt idx="2619">
                  <c:v>1.5610531237000822E-2</c:v>
                </c:pt>
                <c:pt idx="2620">
                  <c:v>1.5586760336901874E-2</c:v>
                </c:pt>
                <c:pt idx="2621">
                  <c:v>1.5563043691082669E-2</c:v>
                </c:pt>
                <c:pt idx="2622">
                  <c:v>1.5539381134563511E-2</c:v>
                </c:pt>
                <c:pt idx="2623">
                  <c:v>1.5515772502991297E-2</c:v>
                </c:pt>
                <c:pt idx="2624">
                  <c:v>1.5492217632636727E-2</c:v>
                </c:pt>
                <c:pt idx="2625">
                  <c:v>1.5468716360391398E-2</c:v>
                </c:pt>
                <c:pt idx="2626">
                  <c:v>1.5445268523765038E-2</c:v>
                </c:pt>
                <c:pt idx="2627">
                  <c:v>1.5421873960882671E-2</c:v>
                </c:pt>
                <c:pt idx="2628">
                  <c:v>1.5398532510481811E-2</c:v>
                </c:pt>
                <c:pt idx="2629">
                  <c:v>1.5375244011909723E-2</c:v>
                </c:pt>
                <c:pt idx="2630">
                  <c:v>1.5352008305120601E-2</c:v>
                </c:pt>
                <c:pt idx="2631">
                  <c:v>1.5328825230672879E-2</c:v>
                </c:pt>
                <c:pt idx="2632">
                  <c:v>1.5305694629726451E-2</c:v>
                </c:pt>
                <c:pt idx="2633">
                  <c:v>1.5282616344039986E-2</c:v>
                </c:pt>
                <c:pt idx="2634">
                  <c:v>1.5259590215968169E-2</c:v>
                </c:pt>
                <c:pt idx="2635">
                  <c:v>1.5236616088459073E-2</c:v>
                </c:pt>
                <c:pt idx="2636">
                  <c:v>1.5213693805051451E-2</c:v>
                </c:pt>
                <c:pt idx="2637">
                  <c:v>1.5190823209872039E-2</c:v>
                </c:pt>
                <c:pt idx="2638">
                  <c:v>1.5168004147632983E-2</c:v>
                </c:pt>
                <c:pt idx="2639">
                  <c:v>1.5145236463629117E-2</c:v>
                </c:pt>
                <c:pt idx="2640">
                  <c:v>1.5122520003735415E-2</c:v>
                </c:pt>
                <c:pt idx="2641">
                  <c:v>1.5099854614404325E-2</c:v>
                </c:pt>
                <c:pt idx="2642">
                  <c:v>1.5077240142663215E-2</c:v>
                </c:pt>
                <c:pt idx="2643">
                  <c:v>1.5054676436111783E-2</c:v>
                </c:pt>
                <c:pt idx="2644">
                  <c:v>1.5032163342919458E-2</c:v>
                </c:pt>
                <c:pt idx="2645">
                  <c:v>1.5009700711822893E-2</c:v>
                </c:pt>
                <c:pt idx="2646">
                  <c:v>1.4987288392123387E-2</c:v>
                </c:pt>
                <c:pt idx="2647">
                  <c:v>1.4964926233684391E-2</c:v>
                </c:pt>
                <c:pt idx="2648">
                  <c:v>1.494261408692895E-2</c:v>
                </c:pt>
                <c:pt idx="2649">
                  <c:v>1.4920351802837246E-2</c:v>
                </c:pt>
                <c:pt idx="2650">
                  <c:v>1.489813923294408E-2</c:v>
                </c:pt>
                <c:pt idx="2651">
                  <c:v>1.4875976229336414E-2</c:v>
                </c:pt>
                <c:pt idx="2652">
                  <c:v>1.4853862644650906E-2</c:v>
                </c:pt>
                <c:pt idx="2653">
                  <c:v>1.4831798332071437E-2</c:v>
                </c:pt>
                <c:pt idx="2654">
                  <c:v>1.4809783145326719E-2</c:v>
                </c:pt>
                <c:pt idx="2655">
                  <c:v>1.4787816938687821E-2</c:v>
                </c:pt>
                <c:pt idx="2656">
                  <c:v>1.4765899566965803E-2</c:v>
                </c:pt>
                <c:pt idx="2657">
                  <c:v>1.4744030885509268E-2</c:v>
                </c:pt>
                <c:pt idx="2658">
                  <c:v>1.4722210750202046E-2</c:v>
                </c:pt>
                <c:pt idx="2659">
                  <c:v>1.4700439017460725E-2</c:v>
                </c:pt>
                <c:pt idx="2660">
                  <c:v>1.4678715544232378E-2</c:v>
                </c:pt>
                <c:pt idx="2661">
                  <c:v>1.4657040187992175E-2</c:v>
                </c:pt>
                <c:pt idx="2662">
                  <c:v>1.4635412806741011E-2</c:v>
                </c:pt>
                <c:pt idx="2663">
                  <c:v>1.4613833259003256E-2</c:v>
                </c:pt>
                <c:pt idx="2664">
                  <c:v>1.4592301403824373E-2</c:v>
                </c:pt>
                <c:pt idx="2665">
                  <c:v>1.4570817100768666E-2</c:v>
                </c:pt>
                <c:pt idx="2666">
                  <c:v>1.4549380209916939E-2</c:v>
                </c:pt>
                <c:pt idx="2667">
                  <c:v>1.4527990591864274E-2</c:v>
                </c:pt>
                <c:pt idx="2668">
                  <c:v>1.4506648107717731E-2</c:v>
                </c:pt>
                <c:pt idx="2669">
                  <c:v>1.448535261909408E-2</c:v>
                </c:pt>
                <c:pt idx="2670">
                  <c:v>1.4464103988117616E-2</c:v>
                </c:pt>
                <c:pt idx="2671">
                  <c:v>1.4442902077417842E-2</c:v>
                </c:pt>
                <c:pt idx="2672">
                  <c:v>1.4421746750127341E-2</c:v>
                </c:pt>
                <c:pt idx="2673">
                  <c:v>1.440063786987948E-2</c:v>
                </c:pt>
                <c:pt idx="2674">
                  <c:v>1.4379575300806293E-2</c:v>
                </c:pt>
                <c:pt idx="2675">
                  <c:v>1.4358558907536224E-2</c:v>
                </c:pt>
                <c:pt idx="2676">
                  <c:v>1.4337588555192E-2</c:v>
                </c:pt>
                <c:pt idx="2677">
                  <c:v>1.4316664109388456E-2</c:v>
                </c:pt>
                <c:pt idx="2678">
                  <c:v>1.4295785436230359E-2</c:v>
                </c:pt>
                <c:pt idx="2679">
                  <c:v>1.4274952402310309E-2</c:v>
                </c:pt>
                <c:pt idx="2680">
                  <c:v>1.4254164874706543E-2</c:v>
                </c:pt>
                <c:pt idx="2681">
                  <c:v>1.4233422720980901E-2</c:v>
                </c:pt>
                <c:pt idx="2682">
                  <c:v>1.4212725809176634E-2</c:v>
                </c:pt>
                <c:pt idx="2683">
                  <c:v>1.419207400781637E-2</c:v>
                </c:pt>
                <c:pt idx="2684">
                  <c:v>1.4171467185899971E-2</c:v>
                </c:pt>
                <c:pt idx="2685">
                  <c:v>1.4150905212902491E-2</c:v>
                </c:pt>
                <c:pt idx="2686">
                  <c:v>1.4130387958772125E-2</c:v>
                </c:pt>
                <c:pt idx="2687">
                  <c:v>1.4109915293928077E-2</c:v>
                </c:pt>
                <c:pt idx="2688">
                  <c:v>1.4089487089258617E-2</c:v>
                </c:pt>
                <c:pt idx="2689">
                  <c:v>1.4069103216118961E-2</c:v>
                </c:pt>
                <c:pt idx="2690">
                  <c:v>1.4048763546329283E-2</c:v>
                </c:pt>
                <c:pt idx="2691">
                  <c:v>1.4028467952172701E-2</c:v>
                </c:pt>
                <c:pt idx="2692">
                  <c:v>1.4008216306393262E-2</c:v>
                </c:pt>
                <c:pt idx="2693">
                  <c:v>1.3988008482193958E-2</c:v>
                </c:pt>
                <c:pt idx="2694">
                  <c:v>1.3967844353234719E-2</c:v>
                </c:pt>
                <c:pt idx="2695">
                  <c:v>1.3947723793630478E-2</c:v>
                </c:pt>
                <c:pt idx="2696">
                  <c:v>1.3927646677949147E-2</c:v>
                </c:pt>
                <c:pt idx="2697">
                  <c:v>1.3907612881209733E-2</c:v>
                </c:pt>
                <c:pt idx="2698">
                  <c:v>1.3887622278880327E-2</c:v>
                </c:pt>
                <c:pt idx="2699">
                  <c:v>1.3867674746876229E-2</c:v>
                </c:pt>
                <c:pt idx="2700">
                  <c:v>1.3847770161557955E-2</c:v>
                </c:pt>
                <c:pt idx="2701">
                  <c:v>1.3827908399729402E-2</c:v>
                </c:pt>
                <c:pt idx="2702">
                  <c:v>1.3808089338635844E-2</c:v>
                </c:pt>
                <c:pt idx="2703">
                  <c:v>1.3788312855962159E-2</c:v>
                </c:pt>
                <c:pt idx="2704">
                  <c:v>1.3768578829830807E-2</c:v>
                </c:pt>
                <c:pt idx="2705">
                  <c:v>1.3748887138800053E-2</c:v>
                </c:pt>
                <c:pt idx="2706">
                  <c:v>1.3729237661862039E-2</c:v>
                </c:pt>
                <c:pt idx="2707">
                  <c:v>1.3709630278440986E-2</c:v>
                </c:pt>
                <c:pt idx="2708">
                  <c:v>1.3690064868391279E-2</c:v>
                </c:pt>
                <c:pt idx="2709">
                  <c:v>1.3670541311995641E-2</c:v>
                </c:pt>
                <c:pt idx="2710">
                  <c:v>1.3651059489963365E-2</c:v>
                </c:pt>
                <c:pt idx="2711">
                  <c:v>1.3631619283428395E-2</c:v>
                </c:pt>
                <c:pt idx="2712">
                  <c:v>1.3612220573947585E-2</c:v>
                </c:pt>
                <c:pt idx="2713">
                  <c:v>1.3592863243498841E-2</c:v>
                </c:pt>
                <c:pt idx="2714">
                  <c:v>1.3573547174479412E-2</c:v>
                </c:pt>
                <c:pt idx="2715">
                  <c:v>1.3554272249703986E-2</c:v>
                </c:pt>
                <c:pt idx="2716">
                  <c:v>1.3535038352403012E-2</c:v>
                </c:pt>
                <c:pt idx="2717">
                  <c:v>1.3515845366220859E-2</c:v>
                </c:pt>
                <c:pt idx="2718">
                  <c:v>1.3496693175214137E-2</c:v>
                </c:pt>
                <c:pt idx="2719">
                  <c:v>1.3477581663849865E-2</c:v>
                </c:pt>
                <c:pt idx="2720">
                  <c:v>1.345851071700375E-2</c:v>
                </c:pt>
                <c:pt idx="2721">
                  <c:v>1.3439480219958522E-2</c:v>
                </c:pt>
                <c:pt idx="2722">
                  <c:v>1.3420490058402094E-2</c:v>
                </c:pt>
                <c:pt idx="2723">
                  <c:v>1.3401540118425934E-2</c:v>
                </c:pt>
                <c:pt idx="2724">
                  <c:v>1.3382630286523305E-2</c:v>
                </c:pt>
                <c:pt idx="2725">
                  <c:v>1.3363760449587633E-2</c:v>
                </c:pt>
                <c:pt idx="2726">
                  <c:v>1.3344930494910728E-2</c:v>
                </c:pt>
                <c:pt idx="2727">
                  <c:v>1.3326140310181141E-2</c:v>
                </c:pt>
                <c:pt idx="2728">
                  <c:v>1.3307389783482532E-2</c:v>
                </c:pt>
                <c:pt idx="2729">
                  <c:v>1.3288678803291926E-2</c:v>
                </c:pt>
                <c:pt idx="2730">
                  <c:v>1.32700072584781E-2</c:v>
                </c:pt>
                <c:pt idx="2731">
                  <c:v>1.3251375038299918E-2</c:v>
                </c:pt>
                <c:pt idx="2732">
                  <c:v>1.3232782032404728E-2</c:v>
                </c:pt>
                <c:pt idx="2733">
                  <c:v>1.3214228130826657E-2</c:v>
                </c:pt>
                <c:pt idx="2734">
                  <c:v>1.3195713223985035E-2</c:v>
                </c:pt>
                <c:pt idx="2735">
                  <c:v>1.3177237202682789E-2</c:v>
                </c:pt>
                <c:pt idx="2736">
                  <c:v>1.3158799958104778E-2</c:v>
                </c:pt>
                <c:pt idx="2737">
                  <c:v>1.314040138181624E-2</c:v>
                </c:pt>
                <c:pt idx="2738">
                  <c:v>1.3122041365761153E-2</c:v>
                </c:pt>
                <c:pt idx="2739">
                  <c:v>1.3103719802260735E-2</c:v>
                </c:pt>
                <c:pt idx="2740">
                  <c:v>1.3085436584011746E-2</c:v>
                </c:pt>
                <c:pt idx="2741">
                  <c:v>1.3067191604085003E-2</c:v>
                </c:pt>
                <c:pt idx="2742">
                  <c:v>1.3048984755923771E-2</c:v>
                </c:pt>
                <c:pt idx="2743">
                  <c:v>1.3030815933342271E-2</c:v>
                </c:pt>
                <c:pt idx="2744">
                  <c:v>1.3012685030524039E-2</c:v>
                </c:pt>
                <c:pt idx="2745">
                  <c:v>1.2994591942020448E-2</c:v>
                </c:pt>
                <c:pt idx="2746">
                  <c:v>1.2976536562749183E-2</c:v>
                </c:pt>
                <c:pt idx="2747">
                  <c:v>1.2958518787992659E-2</c:v>
                </c:pt>
                <c:pt idx="2748">
                  <c:v>1.2940538513396559E-2</c:v>
                </c:pt>
                <c:pt idx="2749">
                  <c:v>1.2922595634968276E-2</c:v>
                </c:pt>
                <c:pt idx="2750">
                  <c:v>1.2904690049075474E-2</c:v>
                </c:pt>
                <c:pt idx="2751">
                  <c:v>1.2886821652444515E-2</c:v>
                </c:pt>
                <c:pt idx="2752">
                  <c:v>1.2868990342159005E-2</c:v>
                </c:pt>
                <c:pt idx="2753">
                  <c:v>1.2851196015658352E-2</c:v>
                </c:pt>
                <c:pt idx="2754">
                  <c:v>1.2833438570736209E-2</c:v>
                </c:pt>
                <c:pt idx="2755">
                  <c:v>1.2815717905539073E-2</c:v>
                </c:pt>
                <c:pt idx="2756">
                  <c:v>1.2798033918564773E-2</c:v>
                </c:pt>
                <c:pt idx="2757">
                  <c:v>1.2780386508661108E-2</c:v>
                </c:pt>
                <c:pt idx="2758">
                  <c:v>1.2762775575024267E-2</c:v>
                </c:pt>
                <c:pt idx="2759">
                  <c:v>1.2745201017197486E-2</c:v>
                </c:pt>
                <c:pt idx="2760">
                  <c:v>1.2727662735069608E-2</c:v>
                </c:pt>
                <c:pt idx="2761">
                  <c:v>1.2710160628873621E-2</c:v>
                </c:pt>
                <c:pt idx="2762">
                  <c:v>1.2692694599185249E-2</c:v>
                </c:pt>
                <c:pt idx="2763">
                  <c:v>1.2675264546921552E-2</c:v>
                </c:pt>
                <c:pt idx="2764">
                  <c:v>1.2657870373339536E-2</c:v>
                </c:pt>
                <c:pt idx="2765">
                  <c:v>1.2640511980034713E-2</c:v>
                </c:pt>
                <c:pt idx="2766">
                  <c:v>1.2623189268939735E-2</c:v>
                </c:pt>
                <c:pt idx="2767">
                  <c:v>1.2605902142323001E-2</c:v>
                </c:pt>
                <c:pt idx="2768">
                  <c:v>1.2588650502787308E-2</c:v>
                </c:pt>
                <c:pt idx="2769">
                  <c:v>1.2571434253268432E-2</c:v>
                </c:pt>
                <c:pt idx="2770">
                  <c:v>1.2554253297033765E-2</c:v>
                </c:pt>
                <c:pt idx="2771">
                  <c:v>1.2537107537681032E-2</c:v>
                </c:pt>
                <c:pt idx="2772">
                  <c:v>1.2519996879136831E-2</c:v>
                </c:pt>
                <c:pt idx="2773">
                  <c:v>1.2502921225655357E-2</c:v>
                </c:pt>
                <c:pt idx="2774">
                  <c:v>1.2485880481817037E-2</c:v>
                </c:pt>
                <c:pt idx="2775">
                  <c:v>1.2468874552527234E-2</c:v>
                </c:pt>
                <c:pt idx="2776">
                  <c:v>1.2451903343014848E-2</c:v>
                </c:pt>
                <c:pt idx="2777">
                  <c:v>1.2434966758831054E-2</c:v>
                </c:pt>
                <c:pt idx="2778">
                  <c:v>1.2418064705847994E-2</c:v>
                </c:pt>
                <c:pt idx="2779">
                  <c:v>1.2401197090257421E-2</c:v>
                </c:pt>
                <c:pt idx="2780">
                  <c:v>1.2384363818569432E-2</c:v>
                </c:pt>
                <c:pt idx="2781">
                  <c:v>1.2367564797611145E-2</c:v>
                </c:pt>
                <c:pt idx="2782">
                  <c:v>1.2350799934525477E-2</c:v>
                </c:pt>
                <c:pt idx="2783">
                  <c:v>1.2334069136769772E-2</c:v>
                </c:pt>
                <c:pt idx="2784">
                  <c:v>1.231737231211456E-2</c:v>
                </c:pt>
                <c:pt idx="2785">
                  <c:v>1.2300709368642335E-2</c:v>
                </c:pt>
                <c:pt idx="2786">
                  <c:v>1.2284080214746199E-2</c:v>
                </c:pt>
                <c:pt idx="2787">
                  <c:v>1.2267484759128673E-2</c:v>
                </c:pt>
                <c:pt idx="2788">
                  <c:v>1.22509229108004E-2</c:v>
                </c:pt>
                <c:pt idx="2789">
                  <c:v>1.2234394579078956E-2</c:v>
                </c:pt>
                <c:pt idx="2790">
                  <c:v>1.2217899673587537E-2</c:v>
                </c:pt>
                <c:pt idx="2791">
                  <c:v>1.2201438104253766E-2</c:v>
                </c:pt>
                <c:pt idx="2792">
                  <c:v>1.218500978130845E-2</c:v>
                </c:pt>
                <c:pt idx="2793">
                  <c:v>1.2168614615284387E-2</c:v>
                </c:pt>
                <c:pt idx="2794">
                  <c:v>1.2152252517015094E-2</c:v>
                </c:pt>
                <c:pt idx="2795">
                  <c:v>1.213592339763362E-2</c:v>
                </c:pt>
                <c:pt idx="2796">
                  <c:v>1.2119627168571373E-2</c:v>
                </c:pt>
                <c:pt idx="2797">
                  <c:v>1.210336374155686E-2</c:v>
                </c:pt>
                <c:pt idx="2798">
                  <c:v>1.2087133028614524E-2</c:v>
                </c:pt>
                <c:pt idx="2799">
                  <c:v>1.2070934942063544E-2</c:v>
                </c:pt>
                <c:pt idx="2800">
                  <c:v>1.205476939451669E-2</c:v>
                </c:pt>
                <c:pt idx="2801">
                  <c:v>1.2038636298879076E-2</c:v>
                </c:pt>
                <c:pt idx="2802">
                  <c:v>1.202253556834702E-2</c:v>
                </c:pt>
                <c:pt idx="2803">
                  <c:v>1.2006467116406913E-2</c:v>
                </c:pt>
                <c:pt idx="2804">
                  <c:v>1.1990430856833992E-2</c:v>
                </c:pt>
                <c:pt idx="2805">
                  <c:v>1.1974426703691221E-2</c:v>
                </c:pt>
                <c:pt idx="2806">
                  <c:v>1.1958454571328119E-2</c:v>
                </c:pt>
                <c:pt idx="2807">
                  <c:v>1.1942514374379669E-2</c:v>
                </c:pt>
                <c:pt idx="2808">
                  <c:v>1.1926606027765095E-2</c:v>
                </c:pt>
                <c:pt idx="2809">
                  <c:v>1.1910729446686766E-2</c:v>
                </c:pt>
                <c:pt idx="2810">
                  <c:v>1.1894884546629106E-2</c:v>
                </c:pt>
                <c:pt idx="2811">
                  <c:v>1.1879071243357393E-2</c:v>
                </c:pt>
                <c:pt idx="2812">
                  <c:v>1.1863289452916693E-2</c:v>
                </c:pt>
                <c:pt idx="2813">
                  <c:v>1.1847539091630712E-2</c:v>
                </c:pt>
                <c:pt idx="2814">
                  <c:v>1.1831820076100742E-2</c:v>
                </c:pt>
                <c:pt idx="2815">
                  <c:v>1.1816132323204486E-2</c:v>
                </c:pt>
                <c:pt idx="2816">
                  <c:v>1.1800475750095003E-2</c:v>
                </c:pt>
                <c:pt idx="2817">
                  <c:v>1.1784850274199593E-2</c:v>
                </c:pt>
                <c:pt idx="2818">
                  <c:v>1.1769255813218754E-2</c:v>
                </c:pt>
                <c:pt idx="2819">
                  <c:v>1.1753692285125022E-2</c:v>
                </c:pt>
                <c:pt idx="2820">
                  <c:v>1.1738159608161948E-2</c:v>
                </c:pt>
                <c:pt idx="2821">
                  <c:v>1.1722657700843029E-2</c:v>
                </c:pt>
                <c:pt idx="2822">
                  <c:v>1.1707186481950599E-2</c:v>
                </c:pt>
                <c:pt idx="2823">
                  <c:v>1.1691745870534788E-2</c:v>
                </c:pt>
                <c:pt idx="2824">
                  <c:v>1.167633578591246E-2</c:v>
                </c:pt>
                <c:pt idx="2825">
                  <c:v>1.1660956147666183E-2</c:v>
                </c:pt>
                <c:pt idx="2826">
                  <c:v>1.1645606875643134E-2</c:v>
                </c:pt>
                <c:pt idx="2827">
                  <c:v>1.1630287889954072E-2</c:v>
                </c:pt>
                <c:pt idx="2828">
                  <c:v>1.1614999110972342E-2</c:v>
                </c:pt>
                <c:pt idx="2829">
                  <c:v>1.1599740459332769E-2</c:v>
                </c:pt>
                <c:pt idx="2830">
                  <c:v>1.1584511855930671E-2</c:v>
                </c:pt>
                <c:pt idx="2831">
                  <c:v>1.1569313221920813E-2</c:v>
                </c:pt>
                <c:pt idx="2832">
                  <c:v>1.1554144478716435E-2</c:v>
                </c:pt>
                <c:pt idx="2833">
                  <c:v>1.1539005547988163E-2</c:v>
                </c:pt>
                <c:pt idx="2834">
                  <c:v>1.1523896351663043E-2</c:v>
                </c:pt>
                <c:pt idx="2835">
                  <c:v>1.150881681192354E-2</c:v>
                </c:pt>
                <c:pt idx="2836">
                  <c:v>1.1493766851206509E-2</c:v>
                </c:pt>
                <c:pt idx="2837">
                  <c:v>1.1478746392202206E-2</c:v>
                </c:pt>
                <c:pt idx="2838">
                  <c:v>1.1463755357853298E-2</c:v>
                </c:pt>
                <c:pt idx="2839">
                  <c:v>1.1448793671353905E-2</c:v>
                </c:pt>
                <c:pt idx="2840">
                  <c:v>1.1433861256148557E-2</c:v>
                </c:pt>
                <c:pt idx="2841">
                  <c:v>1.1418958035931251E-2</c:v>
                </c:pt>
                <c:pt idx="2842">
                  <c:v>1.1404083934644461E-2</c:v>
                </c:pt>
                <c:pt idx="2843">
                  <c:v>1.1389238876478216E-2</c:v>
                </c:pt>
                <c:pt idx="2844">
                  <c:v>1.1374422785869052E-2</c:v>
                </c:pt>
                <c:pt idx="2845">
                  <c:v>1.13596355874991E-2</c:v>
                </c:pt>
                <c:pt idx="2846">
                  <c:v>1.1344877206295156E-2</c:v>
                </c:pt>
                <c:pt idx="2847">
                  <c:v>1.1330147567427657E-2</c:v>
                </c:pt>
                <c:pt idx="2848">
                  <c:v>1.1315446596309781E-2</c:v>
                </c:pt>
                <c:pt idx="2849">
                  <c:v>1.1300774218596484E-2</c:v>
                </c:pt>
                <c:pt idx="2850">
                  <c:v>1.1286130360183597E-2</c:v>
                </c:pt>
                <c:pt idx="2851">
                  <c:v>1.1271514947206828E-2</c:v>
                </c:pt>
                <c:pt idx="2852">
                  <c:v>1.1256927906040869E-2</c:v>
                </c:pt>
                <c:pt idx="2853">
                  <c:v>1.1242369163298483E-2</c:v>
                </c:pt>
                <c:pt idx="2854">
                  <c:v>1.1227838645829548E-2</c:v>
                </c:pt>
                <c:pt idx="2855">
                  <c:v>1.1213336280720148E-2</c:v>
                </c:pt>
                <c:pt idx="2856">
                  <c:v>1.1198861995291652E-2</c:v>
                </c:pt>
                <c:pt idx="2857">
                  <c:v>1.118441571709985E-2</c:v>
                </c:pt>
                <c:pt idx="2858">
                  <c:v>1.1169997373933973E-2</c:v>
                </c:pt>
                <c:pt idx="2859">
                  <c:v>1.1155606893815832E-2</c:v>
                </c:pt>
                <c:pt idx="2860">
                  <c:v>1.1141244204998945E-2</c:v>
                </c:pt>
                <c:pt idx="2861">
                  <c:v>1.1126909235967576E-2</c:v>
                </c:pt>
                <c:pt idx="2862">
                  <c:v>1.1112601915435902E-2</c:v>
                </c:pt>
                <c:pt idx="2863">
                  <c:v>1.1098322172347084E-2</c:v>
                </c:pt>
                <c:pt idx="2864">
                  <c:v>1.1084069935872447E-2</c:v>
                </c:pt>
                <c:pt idx="2865">
                  <c:v>1.1069845135410528E-2</c:v>
                </c:pt>
                <c:pt idx="2866">
                  <c:v>1.1055647700586247E-2</c:v>
                </c:pt>
                <c:pt idx="2867">
                  <c:v>1.1041477561250007E-2</c:v>
                </c:pt>
                <c:pt idx="2868">
                  <c:v>1.102733464747689E-2</c:v>
                </c:pt>
                <c:pt idx="2869">
                  <c:v>1.1013218889565702E-2</c:v>
                </c:pt>
                <c:pt idx="2870">
                  <c:v>1.0999130218038179E-2</c:v>
                </c:pt>
                <c:pt idx="2871">
                  <c:v>1.0985068563638133E-2</c:v>
                </c:pt>
                <c:pt idx="2872">
                  <c:v>1.0971033857330557E-2</c:v>
                </c:pt>
                <c:pt idx="2873">
                  <c:v>1.0957026030300816E-2</c:v>
                </c:pt>
                <c:pt idx="2874">
                  <c:v>1.0943045013953776E-2</c:v>
                </c:pt>
                <c:pt idx="2875">
                  <c:v>1.0929090739913012E-2</c:v>
                </c:pt>
                <c:pt idx="2876">
                  <c:v>1.0915163140019913E-2</c:v>
                </c:pt>
                <c:pt idx="2877">
                  <c:v>1.0901262146332864E-2</c:v>
                </c:pt>
                <c:pt idx="2878">
                  <c:v>1.0887387691126477E-2</c:v>
                </c:pt>
                <c:pt idx="2879">
                  <c:v>1.0873539706890674E-2</c:v>
                </c:pt>
                <c:pt idx="2880">
                  <c:v>1.0859718126329925E-2</c:v>
                </c:pt>
                <c:pt idx="2881">
                  <c:v>1.0845922882362408E-2</c:v>
                </c:pt>
                <c:pt idx="2882">
                  <c:v>1.0832153908119231E-2</c:v>
                </c:pt>
                <c:pt idx="2883">
                  <c:v>1.0818411136943561E-2</c:v>
                </c:pt>
                <c:pt idx="2884">
                  <c:v>1.0804694502389852E-2</c:v>
                </c:pt>
                <c:pt idx="2885">
                  <c:v>1.0791003938223071E-2</c:v>
                </c:pt>
                <c:pt idx="2886">
                  <c:v>1.0777339378417834E-2</c:v>
                </c:pt>
                <c:pt idx="2887">
                  <c:v>1.0763700757157657E-2</c:v>
                </c:pt>
                <c:pt idx="2888">
                  <c:v>1.0750088008834136E-2</c:v>
                </c:pt>
                <c:pt idx="2889">
                  <c:v>1.07365010680462E-2</c:v>
                </c:pt>
                <c:pt idx="2890">
                  <c:v>1.0722939869599272E-2</c:v>
                </c:pt>
                <c:pt idx="2891">
                  <c:v>1.0709404348504516E-2</c:v>
                </c:pt>
                <c:pt idx="2892">
                  <c:v>1.0695894439978046E-2</c:v>
                </c:pt>
                <c:pt idx="2893">
                  <c:v>1.0682410079440194E-2</c:v>
                </c:pt>
                <c:pt idx="2894">
                  <c:v>1.0668951202514668E-2</c:v>
                </c:pt>
                <c:pt idx="2895">
                  <c:v>1.0655517745027819E-2</c:v>
                </c:pt>
                <c:pt idx="2896">
                  <c:v>1.0642109643007908E-2</c:v>
                </c:pt>
                <c:pt idx="2897">
                  <c:v>1.0628726832684279E-2</c:v>
                </c:pt>
                <c:pt idx="2898">
                  <c:v>1.0615369250486647E-2</c:v>
                </c:pt>
                <c:pt idx="2899">
                  <c:v>1.0602036833044323E-2</c:v>
                </c:pt>
                <c:pt idx="2900">
                  <c:v>1.0588729517185494E-2</c:v>
                </c:pt>
                <c:pt idx="2901">
                  <c:v>1.0575447239936418E-2</c:v>
                </c:pt>
                <c:pt idx="2902">
                  <c:v>1.0562189938520724E-2</c:v>
                </c:pt>
                <c:pt idx="2903">
                  <c:v>1.0548957550358671E-2</c:v>
                </c:pt>
                <c:pt idx="2904">
                  <c:v>1.0535750013066378E-2</c:v>
                </c:pt>
                <c:pt idx="2905">
                  <c:v>1.0522567264455114E-2</c:v>
                </c:pt>
                <c:pt idx="2906">
                  <c:v>1.0509409242530542E-2</c:v>
                </c:pt>
                <c:pt idx="2907">
                  <c:v>1.0496275885492047E-2</c:v>
                </c:pt>
                <c:pt idx="2908">
                  <c:v>1.0483167131731932E-2</c:v>
                </c:pt>
                <c:pt idx="2909">
                  <c:v>1.0470082919834738E-2</c:v>
                </c:pt>
                <c:pt idx="2910">
                  <c:v>1.0457023188576548E-2</c:v>
                </c:pt>
                <c:pt idx="2911">
                  <c:v>1.0443987876924216E-2</c:v>
                </c:pt>
                <c:pt idx="2912">
                  <c:v>1.0430976924034691E-2</c:v>
                </c:pt>
                <c:pt idx="2913">
                  <c:v>1.0417990269254277E-2</c:v>
                </c:pt>
                <c:pt idx="2914">
                  <c:v>1.0405027852117995E-2</c:v>
                </c:pt>
                <c:pt idx="2915">
                  <c:v>1.039208961234878E-2</c:v>
                </c:pt>
                <c:pt idx="2916">
                  <c:v>1.0379175489856856E-2</c:v>
                </c:pt>
                <c:pt idx="2917">
                  <c:v>1.0366285424738995E-2</c:v>
                </c:pt>
                <c:pt idx="2918">
                  <c:v>1.0353419357277875E-2</c:v>
                </c:pt>
                <c:pt idx="2919">
                  <c:v>1.0340577227941317E-2</c:v>
                </c:pt>
                <c:pt idx="2920">
                  <c:v>1.032775897738164E-2</c:v>
                </c:pt>
                <c:pt idx="2921">
                  <c:v>1.0314964546434997E-2</c:v>
                </c:pt>
                <c:pt idx="2922">
                  <c:v>1.0302193876120625E-2</c:v>
                </c:pt>
                <c:pt idx="2923">
                  <c:v>1.0289446907640229E-2</c:v>
                </c:pt>
                <c:pt idx="2924">
                  <c:v>1.0276723582377256E-2</c:v>
                </c:pt>
                <c:pt idx="2925">
                  <c:v>1.0264023841896282E-2</c:v>
                </c:pt>
                <c:pt idx="2926">
                  <c:v>1.0251347627942277E-2</c:v>
                </c:pt>
                <c:pt idx="2927">
                  <c:v>1.0238694882439957E-2</c:v>
                </c:pt>
                <c:pt idx="2928">
                  <c:v>1.022606554749316E-2</c:v>
                </c:pt>
                <c:pt idx="2929">
                  <c:v>1.0213459565384121E-2</c:v>
                </c:pt>
                <c:pt idx="2930">
                  <c:v>1.0200876878572844E-2</c:v>
                </c:pt>
                <c:pt idx="2931">
                  <c:v>1.0188317429696447E-2</c:v>
                </c:pt>
                <c:pt idx="2932">
                  <c:v>1.0175781161568516E-2</c:v>
                </c:pt>
                <c:pt idx="2933">
                  <c:v>1.0163268017178428E-2</c:v>
                </c:pt>
                <c:pt idx="2934">
                  <c:v>1.0150777939690709E-2</c:v>
                </c:pt>
                <c:pt idx="2935">
                  <c:v>1.013831087244442E-2</c:v>
                </c:pt>
                <c:pt idx="2936">
                  <c:v>1.0125866758952476E-2</c:v>
                </c:pt>
                <c:pt idx="2937">
                  <c:v>1.011344554290102E-2</c:v>
                </c:pt>
                <c:pt idx="2938">
                  <c:v>1.0101047168148782E-2</c:v>
                </c:pt>
                <c:pt idx="2939">
                  <c:v>1.0088671578726475E-2</c:v>
                </c:pt>
                <c:pt idx="2940">
                  <c:v>1.0076318718836108E-2</c:v>
                </c:pt>
                <c:pt idx="2941">
                  <c:v>1.0063988532850404E-2</c:v>
                </c:pt>
                <c:pt idx="2942">
                  <c:v>1.0051680965312141E-2</c:v>
                </c:pt>
                <c:pt idx="2943">
                  <c:v>1.0039395960933572E-2</c:v>
                </c:pt>
                <c:pt idx="2944">
                  <c:v>1.0027133464595748E-2</c:v>
                </c:pt>
                <c:pt idx="2945">
                  <c:v>1.0014893421347934E-2</c:v>
                </c:pt>
                <c:pt idx="2946">
                  <c:v>1.0002675776407009E-2</c:v>
                </c:pt>
                <c:pt idx="2947">
                  <c:v>9.9904804751568058E-3</c:v>
                </c:pt>
                <c:pt idx="2948">
                  <c:v>9.9783074631475312E-3</c:v>
                </c:pt>
                <c:pt idx="2949">
                  <c:v>9.9661566860951532E-3</c:v>
                </c:pt>
                <c:pt idx="2950">
                  <c:v>9.954028089880813E-3</c:v>
                </c:pt>
                <c:pt idx="2951">
                  <c:v>9.9419216205501853E-3</c:v>
                </c:pt>
                <c:pt idx="2952">
                  <c:v>9.9298372243128933E-3</c:v>
                </c:pt>
                <c:pt idx="2953">
                  <c:v>9.9177748475419505E-3</c:v>
                </c:pt>
                <c:pt idx="2954">
                  <c:v>9.9057344367730893E-3</c:v>
                </c:pt>
                <c:pt idx="2955">
                  <c:v>9.8937159387042402E-3</c:v>
                </c:pt>
                <c:pt idx="2956">
                  <c:v>9.8817193001948835E-3</c:v>
                </c:pt>
                <c:pt idx="2957">
                  <c:v>9.869744468265532E-3</c:v>
                </c:pt>
                <c:pt idx="2958">
                  <c:v>9.8577913900970721E-3</c:v>
                </c:pt>
                <c:pt idx="2959">
                  <c:v>9.8458600130302103E-3</c:v>
                </c:pt>
                <c:pt idx="2960">
                  <c:v>9.8339502845649317E-3</c:v>
                </c:pt>
                <c:pt idx="2961">
                  <c:v>9.8220621523598551E-3</c:v>
                </c:pt>
                <c:pt idx="2962">
                  <c:v>9.8101955642317003E-3</c:v>
                </c:pt>
                <c:pt idx="2963">
                  <c:v>9.7983504681546998E-3</c:v>
                </c:pt>
                <c:pt idx="2964">
                  <c:v>9.7865268122600563E-3</c:v>
                </c:pt>
                <c:pt idx="2965">
                  <c:v>9.7747245448353316E-3</c:v>
                </c:pt>
                <c:pt idx="2966">
                  <c:v>9.7629436143239056E-3</c:v>
                </c:pt>
                <c:pt idx="2967">
                  <c:v>9.751183969324409E-3</c:v>
                </c:pt>
                <c:pt idx="2968">
                  <c:v>9.7394455585901856E-3</c:v>
                </c:pt>
                <c:pt idx="2969">
                  <c:v>9.7277283310286799E-3</c:v>
                </c:pt>
                <c:pt idx="2970">
                  <c:v>9.716032235700927E-3</c:v>
                </c:pt>
                <c:pt idx="2971">
                  <c:v>9.7043572218210011E-3</c:v>
                </c:pt>
                <c:pt idx="2972">
                  <c:v>9.6927032387554256E-3</c:v>
                </c:pt>
                <c:pt idx="2973">
                  <c:v>9.6810702360226597E-3</c:v>
                </c:pt>
                <c:pt idx="2974">
                  <c:v>9.6694581632925207E-3</c:v>
                </c:pt>
                <c:pt idx="2975">
                  <c:v>9.6578669703856947E-3</c:v>
                </c:pt>
                <c:pt idx="2976">
                  <c:v>9.6462966072731263E-3</c:v>
                </c:pt>
                <c:pt idx="2977">
                  <c:v>9.6347470240755132E-3</c:v>
                </c:pt>
                <c:pt idx="2978">
                  <c:v>9.6232181710627814E-3</c:v>
                </c:pt>
                <c:pt idx="2979">
                  <c:v>9.6117099986535257E-3</c:v>
                </c:pt>
                <c:pt idx="2980">
                  <c:v>9.6002224574144798E-3</c:v>
                </c:pt>
                <c:pt idx="2981">
                  <c:v>9.5887554980599865E-3</c:v>
                </c:pt>
                <c:pt idx="2982">
                  <c:v>9.577309071451507E-3</c:v>
                </c:pt>
                <c:pt idx="2983">
                  <c:v>9.5658831285970174E-3</c:v>
                </c:pt>
                <c:pt idx="2984">
                  <c:v>9.5544776206505436E-3</c:v>
                </c:pt>
                <c:pt idx="2985">
                  <c:v>9.5430924989116424E-3</c:v>
                </c:pt>
                <c:pt idx="2986">
                  <c:v>9.5317277148248385E-3</c:v>
                </c:pt>
                <c:pt idx="2987">
                  <c:v>9.5203832199791411E-3</c:v>
                </c:pt>
                <c:pt idx="2988">
                  <c:v>9.5090589661075055E-3</c:v>
                </c:pt>
                <c:pt idx="2989">
                  <c:v>9.4977549050863658E-3</c:v>
                </c:pt>
                <c:pt idx="2990">
                  <c:v>9.486470988935054E-3</c:v>
                </c:pt>
                <c:pt idx="2991">
                  <c:v>9.4752071698153469E-3</c:v>
                </c:pt>
                <c:pt idx="2992">
                  <c:v>9.4639634000309204E-3</c:v>
                </c:pt>
                <c:pt idx="2993">
                  <c:v>9.4527396320268995E-3</c:v>
                </c:pt>
                <c:pt idx="2994">
                  <c:v>9.4415358183892861E-3</c:v>
                </c:pt>
                <c:pt idx="2995">
                  <c:v>9.430351911844494E-3</c:v>
                </c:pt>
                <c:pt idx="2996">
                  <c:v>9.419187865258874E-3</c:v>
                </c:pt>
                <c:pt idx="2997">
                  <c:v>9.4080436316381685E-3</c:v>
                </c:pt>
                <c:pt idx="2998">
                  <c:v>9.3969191641270419E-3</c:v>
                </c:pt>
                <c:pt idx="2999">
                  <c:v>9.3858144160085828E-3</c:v>
                </c:pt>
                <c:pt idx="3000">
                  <c:v>9.374729340703841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D28-43BB-AF0E-134490BA0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8270336"/>
        <c:axId val="278272256"/>
      </c:scatterChart>
      <c:valAx>
        <c:axId val="278270336"/>
        <c:scaling>
          <c:orientation val="minMax"/>
          <c:max val="36.700000000000003"/>
          <c:min val="35.700000000000003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405824100401998"/>
              <c:y val="0.92581736516100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8272256"/>
        <c:crosses val="autoZero"/>
        <c:crossBetween val="midCat"/>
      </c:valAx>
      <c:valAx>
        <c:axId val="278272256"/>
        <c:scaling>
          <c:orientation val="minMax"/>
          <c:max val="90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4096480047063436E-2"/>
              <c:y val="0.409496142282754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827033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2015379134155419E-2"/>
          <c:y val="0.13024767843105908"/>
          <c:w val="0.42186508564338709"/>
          <c:h val="0.1417908655045496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4449354129472392"/>
          <c:y val="7.4184083746875795E-2"/>
          <c:w val="0.66866205884116159"/>
          <c:h val="0.79850636567448074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4_TiO2_riet_neut'!$AL$1</c:f>
              <c:strCache>
                <c:ptCount val="1"/>
                <c:pt idx="0">
                  <c:v>yo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4_TiO2_riet_neu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4_TiO2_riet_neut'!$AL$2:$AL$3002</c:f>
              <c:numCache>
                <c:formatCode>0.0000</c:formatCode>
                <c:ptCount val="3001"/>
                <c:pt idx="0">
                  <c:v>8.2404717286597986</c:v>
                </c:pt>
                <c:pt idx="1">
                  <c:v>-2.2207072713401992</c:v>
                </c:pt>
                <c:pt idx="2">
                  <c:v>7.1298057286598002</c:v>
                </c:pt>
                <c:pt idx="3">
                  <c:v>-0.44732927134020173</c:v>
                </c:pt>
                <c:pt idx="4">
                  <c:v>1.2798677286597986</c:v>
                </c:pt>
                <c:pt idx="5">
                  <c:v>6.2608087286598</c:v>
                </c:pt>
                <c:pt idx="6">
                  <c:v>3.7688557286598012</c:v>
                </c:pt>
                <c:pt idx="7">
                  <c:v>6.5795157286597998</c:v>
                </c:pt>
                <c:pt idx="8">
                  <c:v>-1.3171212713401985</c:v>
                </c:pt>
                <c:pt idx="9">
                  <c:v>-0.22785727134019851</c:v>
                </c:pt>
                <c:pt idx="10">
                  <c:v>6.6698207286598006</c:v>
                </c:pt>
                <c:pt idx="11">
                  <c:v>3.7870567286597989</c:v>
                </c:pt>
                <c:pt idx="12">
                  <c:v>-9.0230652713402009</c:v>
                </c:pt>
                <c:pt idx="13">
                  <c:v>-9.089827134020112E-2</c:v>
                </c:pt>
                <c:pt idx="14">
                  <c:v>1.339802728659798</c:v>
                </c:pt>
                <c:pt idx="15">
                  <c:v>-0.43575627134019967</c:v>
                </c:pt>
                <c:pt idx="16">
                  <c:v>-5.5162072713401997</c:v>
                </c:pt>
                <c:pt idx="17">
                  <c:v>2.7558187286598006</c:v>
                </c:pt>
                <c:pt idx="18">
                  <c:v>2.5700457286597995</c:v>
                </c:pt>
                <c:pt idx="19">
                  <c:v>-6.7091582713402005</c:v>
                </c:pt>
                <c:pt idx="20">
                  <c:v>1.0654447286597986</c:v>
                </c:pt>
                <c:pt idx="21">
                  <c:v>-9.4846932713402001</c:v>
                </c:pt>
                <c:pt idx="22">
                  <c:v>-6.1487002713401999</c:v>
                </c:pt>
                <c:pt idx="23">
                  <c:v>-9.6923912713402007</c:v>
                </c:pt>
                <c:pt idx="24">
                  <c:v>1.0660217286597984</c:v>
                </c:pt>
                <c:pt idx="25">
                  <c:v>-6.5466262713402017</c:v>
                </c:pt>
                <c:pt idx="26">
                  <c:v>5.9561367286597999</c:v>
                </c:pt>
                <c:pt idx="27">
                  <c:v>9.468069728659799</c:v>
                </c:pt>
                <c:pt idx="28">
                  <c:v>0.88779472865979869</c:v>
                </c:pt>
                <c:pt idx="29">
                  <c:v>-3.6665412713402006</c:v>
                </c:pt>
                <c:pt idx="30">
                  <c:v>3.5042687286597989</c:v>
                </c:pt>
                <c:pt idx="31">
                  <c:v>2.9402507286597981</c:v>
                </c:pt>
                <c:pt idx="32">
                  <c:v>1.6423227286597992</c:v>
                </c:pt>
                <c:pt idx="33">
                  <c:v>2.0652487286597996</c:v>
                </c:pt>
                <c:pt idx="34">
                  <c:v>-1.4108572713402019</c:v>
                </c:pt>
                <c:pt idx="35">
                  <c:v>3.302059728659799</c:v>
                </c:pt>
                <c:pt idx="36">
                  <c:v>-2.4758142713402016</c:v>
                </c:pt>
                <c:pt idx="37">
                  <c:v>14.677467728659799</c:v>
                </c:pt>
                <c:pt idx="38">
                  <c:v>-6.2084522713401995</c:v>
                </c:pt>
                <c:pt idx="39">
                  <c:v>-9.7904772713402011</c:v>
                </c:pt>
                <c:pt idx="40">
                  <c:v>6.5787457286598006</c:v>
                </c:pt>
                <c:pt idx="41">
                  <c:v>4.3622027286597991</c:v>
                </c:pt>
                <c:pt idx="42">
                  <c:v>5.3457547286597986</c:v>
                </c:pt>
                <c:pt idx="43">
                  <c:v>-1.8012022713402018</c:v>
                </c:pt>
                <c:pt idx="44">
                  <c:v>-0.46710727134020047</c:v>
                </c:pt>
                <c:pt idx="45">
                  <c:v>-3.1725272713402006</c:v>
                </c:pt>
                <c:pt idx="46">
                  <c:v>-0.55089727134020094</c:v>
                </c:pt>
                <c:pt idx="47">
                  <c:v>-3.3391192713401985</c:v>
                </c:pt>
                <c:pt idx="48">
                  <c:v>-0.54509227134019866</c:v>
                </c:pt>
                <c:pt idx="49">
                  <c:v>1.4214707286597985</c:v>
                </c:pt>
                <c:pt idx="50">
                  <c:v>7.4145997286597982</c:v>
                </c:pt>
                <c:pt idx="51">
                  <c:v>6.5832957286597988</c:v>
                </c:pt>
                <c:pt idx="52">
                  <c:v>4.6461467286598008</c:v>
                </c:pt>
                <c:pt idx="53">
                  <c:v>-4.0432271340200998E-2</c:v>
                </c:pt>
                <c:pt idx="54">
                  <c:v>-0.15730027134020119</c:v>
                </c:pt>
                <c:pt idx="55">
                  <c:v>-1.5920742713401985</c:v>
                </c:pt>
                <c:pt idx="56">
                  <c:v>3.4433987286598011</c:v>
                </c:pt>
                <c:pt idx="57">
                  <c:v>-2.5353582713402005</c:v>
                </c:pt>
                <c:pt idx="58">
                  <c:v>6.0972227286598013</c:v>
                </c:pt>
                <c:pt idx="59">
                  <c:v>6.8492647286598007</c:v>
                </c:pt>
                <c:pt idx="60">
                  <c:v>1.6166457286598011</c:v>
                </c:pt>
                <c:pt idx="61">
                  <c:v>3.178592728659801</c:v>
                </c:pt>
                <c:pt idx="62">
                  <c:v>1.5757987286597981</c:v>
                </c:pt>
                <c:pt idx="63">
                  <c:v>5.4436357286597996</c:v>
                </c:pt>
                <c:pt idx="64">
                  <c:v>-0.4895992713402002</c:v>
                </c:pt>
                <c:pt idx="65">
                  <c:v>1.6459027286597987</c:v>
                </c:pt>
                <c:pt idx="66">
                  <c:v>0.76436872865980021</c:v>
                </c:pt>
                <c:pt idx="67">
                  <c:v>1.9656057286597992</c:v>
                </c:pt>
                <c:pt idx="68">
                  <c:v>-2.1894622713402008</c:v>
                </c:pt>
                <c:pt idx="69">
                  <c:v>5.4533287286597982</c:v>
                </c:pt>
                <c:pt idx="70">
                  <c:v>4.2846377286597992</c:v>
                </c:pt>
                <c:pt idx="71">
                  <c:v>4.8266387286597983</c:v>
                </c:pt>
                <c:pt idx="72">
                  <c:v>-5.0189882713401985</c:v>
                </c:pt>
                <c:pt idx="73">
                  <c:v>4.8944317286598</c:v>
                </c:pt>
                <c:pt idx="74">
                  <c:v>-8.5126292713401988</c:v>
                </c:pt>
                <c:pt idx="75">
                  <c:v>6.6627287286598005</c:v>
                </c:pt>
                <c:pt idx="76">
                  <c:v>-2.2904082713402012</c:v>
                </c:pt>
                <c:pt idx="77">
                  <c:v>2.7424557286597988</c:v>
                </c:pt>
                <c:pt idx="78">
                  <c:v>-1.4266492713401995</c:v>
                </c:pt>
                <c:pt idx="79">
                  <c:v>11.673517728659803</c:v>
                </c:pt>
                <c:pt idx="80">
                  <c:v>-1.553738271340201</c:v>
                </c:pt>
                <c:pt idx="81">
                  <c:v>-4.3878442713401995</c:v>
                </c:pt>
                <c:pt idx="82">
                  <c:v>-0.80507727134019902</c:v>
                </c:pt>
                <c:pt idx="83">
                  <c:v>-2.9029892713401999</c:v>
                </c:pt>
                <c:pt idx="84">
                  <c:v>1.4835057286598001</c:v>
                </c:pt>
                <c:pt idx="85">
                  <c:v>1.129707728659799</c:v>
                </c:pt>
                <c:pt idx="86">
                  <c:v>11.685961728659798</c:v>
                </c:pt>
                <c:pt idx="87">
                  <c:v>-2.3751552713402013</c:v>
                </c:pt>
                <c:pt idx="88">
                  <c:v>2.9978057286597988</c:v>
                </c:pt>
                <c:pt idx="89">
                  <c:v>-12.468051271340201</c:v>
                </c:pt>
                <c:pt idx="90">
                  <c:v>-8.0383271340199514E-2</c:v>
                </c:pt>
                <c:pt idx="91">
                  <c:v>5.0956397286598012</c:v>
                </c:pt>
                <c:pt idx="92">
                  <c:v>6.8656327286598007</c:v>
                </c:pt>
                <c:pt idx="93">
                  <c:v>13.463509728659801</c:v>
                </c:pt>
                <c:pt idx="94">
                  <c:v>-1.3994952713402</c:v>
                </c:pt>
                <c:pt idx="95">
                  <c:v>4.4837357286597985</c:v>
                </c:pt>
                <c:pt idx="96">
                  <c:v>-0.47802327134019862</c:v>
                </c:pt>
                <c:pt idx="97">
                  <c:v>7.6522737286598002</c:v>
                </c:pt>
                <c:pt idx="98">
                  <c:v>1.4675897286597994</c:v>
                </c:pt>
                <c:pt idx="99">
                  <c:v>-3.8458642713402007</c:v>
                </c:pt>
                <c:pt idx="100">
                  <c:v>-4.7886522713402009</c:v>
                </c:pt>
                <c:pt idx="101">
                  <c:v>0.32731672865979888</c:v>
                </c:pt>
                <c:pt idx="102">
                  <c:v>7.1354107286597994</c:v>
                </c:pt>
                <c:pt idx="103">
                  <c:v>13.476381728659803</c:v>
                </c:pt>
                <c:pt idx="104">
                  <c:v>-5.7664942713401999</c:v>
                </c:pt>
                <c:pt idx="105">
                  <c:v>3.0712977286598004</c:v>
                </c:pt>
                <c:pt idx="106">
                  <c:v>-1.6517822713401991</c:v>
                </c:pt>
                <c:pt idx="107">
                  <c:v>-3.3656662713401992</c:v>
                </c:pt>
                <c:pt idx="108">
                  <c:v>-6.1647062713402008</c:v>
                </c:pt>
                <c:pt idx="109">
                  <c:v>5.3890937286597982</c:v>
                </c:pt>
                <c:pt idx="110">
                  <c:v>2.6707917286598004</c:v>
                </c:pt>
                <c:pt idx="111">
                  <c:v>-9.2023462713402004</c:v>
                </c:pt>
                <c:pt idx="112">
                  <c:v>-0.19916927134019957</c:v>
                </c:pt>
                <c:pt idx="113">
                  <c:v>7.3515077286598007</c:v>
                </c:pt>
                <c:pt idx="114">
                  <c:v>12.774537728659801</c:v>
                </c:pt>
                <c:pt idx="115">
                  <c:v>6.0710457286598007</c:v>
                </c:pt>
                <c:pt idx="116">
                  <c:v>0.72624572865980142</c:v>
                </c:pt>
                <c:pt idx="117">
                  <c:v>2.0558547286597992</c:v>
                </c:pt>
                <c:pt idx="118">
                  <c:v>2.717791728659801</c:v>
                </c:pt>
                <c:pt idx="119">
                  <c:v>3.0311897286598004</c:v>
                </c:pt>
                <c:pt idx="120">
                  <c:v>8.9509517286598026</c:v>
                </c:pt>
                <c:pt idx="121">
                  <c:v>5.0690487286598014</c:v>
                </c:pt>
                <c:pt idx="122">
                  <c:v>0.23671072865980136</c:v>
                </c:pt>
                <c:pt idx="123">
                  <c:v>5.6337807286598007</c:v>
                </c:pt>
                <c:pt idx="124">
                  <c:v>-0.49464427134019928</c:v>
                </c:pt>
                <c:pt idx="125">
                  <c:v>-6.8379252713402003</c:v>
                </c:pt>
                <c:pt idx="126">
                  <c:v>4.0619457286598006</c:v>
                </c:pt>
                <c:pt idx="127">
                  <c:v>1.6524067286597983</c:v>
                </c:pt>
                <c:pt idx="128">
                  <c:v>5.2059697286597988</c:v>
                </c:pt>
                <c:pt idx="129">
                  <c:v>10.016792728659802</c:v>
                </c:pt>
                <c:pt idx="130">
                  <c:v>-6.5734462713401989</c:v>
                </c:pt>
                <c:pt idx="131">
                  <c:v>7.6366237286597993</c:v>
                </c:pt>
                <c:pt idx="132">
                  <c:v>-11.0205202713402</c:v>
                </c:pt>
                <c:pt idx="133">
                  <c:v>0.73810172865979951</c:v>
                </c:pt>
                <c:pt idx="134">
                  <c:v>-2.396859271340201</c:v>
                </c:pt>
                <c:pt idx="135">
                  <c:v>6.4501677286597996</c:v>
                </c:pt>
                <c:pt idx="136">
                  <c:v>2.3075247286598</c:v>
                </c:pt>
                <c:pt idx="137">
                  <c:v>-9.3875782713401996</c:v>
                </c:pt>
                <c:pt idx="138">
                  <c:v>-1.5302192713402007</c:v>
                </c:pt>
                <c:pt idx="139">
                  <c:v>3.9528757286598015</c:v>
                </c:pt>
                <c:pt idx="140">
                  <c:v>4.0370317286597981</c:v>
                </c:pt>
                <c:pt idx="141">
                  <c:v>-2.2468752713402012</c:v>
                </c:pt>
                <c:pt idx="142">
                  <c:v>1.1399267286597983</c:v>
                </c:pt>
                <c:pt idx="143">
                  <c:v>7.1058107286598009</c:v>
                </c:pt>
                <c:pt idx="144">
                  <c:v>-2.2069582713401985</c:v>
                </c:pt>
                <c:pt idx="145">
                  <c:v>8.8747477286597984</c:v>
                </c:pt>
                <c:pt idx="146">
                  <c:v>0.91766372865980017</c:v>
                </c:pt>
                <c:pt idx="147">
                  <c:v>-1.4008082713401997</c:v>
                </c:pt>
                <c:pt idx="148">
                  <c:v>1.7387587286597999</c:v>
                </c:pt>
                <c:pt idx="149">
                  <c:v>5.4236377286597985</c:v>
                </c:pt>
                <c:pt idx="150">
                  <c:v>6.5957877286598006</c:v>
                </c:pt>
                <c:pt idx="151">
                  <c:v>5.2889917286597985</c:v>
                </c:pt>
                <c:pt idx="152">
                  <c:v>1.4312977286597999</c:v>
                </c:pt>
                <c:pt idx="153">
                  <c:v>1.7786787286597985</c:v>
                </c:pt>
                <c:pt idx="154">
                  <c:v>1.1451327286597994</c:v>
                </c:pt>
                <c:pt idx="155">
                  <c:v>-2.268318271340199</c:v>
                </c:pt>
                <c:pt idx="156">
                  <c:v>7.3715897286597993</c:v>
                </c:pt>
                <c:pt idx="157">
                  <c:v>3.7665687286597986</c:v>
                </c:pt>
                <c:pt idx="158">
                  <c:v>0.35913272865979806</c:v>
                </c:pt>
                <c:pt idx="159">
                  <c:v>0.37550372865980108</c:v>
                </c:pt>
                <c:pt idx="160">
                  <c:v>4.3935187286597994</c:v>
                </c:pt>
                <c:pt idx="161">
                  <c:v>2.6971257286597989</c:v>
                </c:pt>
                <c:pt idx="162">
                  <c:v>12.120336728659801</c:v>
                </c:pt>
                <c:pt idx="163">
                  <c:v>1.0723137286598003</c:v>
                </c:pt>
                <c:pt idx="164">
                  <c:v>12.9260067286598</c:v>
                </c:pt>
                <c:pt idx="165">
                  <c:v>1.3273077286598003</c:v>
                </c:pt>
                <c:pt idx="166">
                  <c:v>1.094329728659801</c:v>
                </c:pt>
                <c:pt idx="167">
                  <c:v>-8.9655812713402003</c:v>
                </c:pt>
                <c:pt idx="168">
                  <c:v>-0.25258927134019871</c:v>
                </c:pt>
                <c:pt idx="169">
                  <c:v>-6.5117922713402017</c:v>
                </c:pt>
                <c:pt idx="170">
                  <c:v>14.936914728659801</c:v>
                </c:pt>
                <c:pt idx="171">
                  <c:v>1.8141087286598001</c:v>
                </c:pt>
                <c:pt idx="172">
                  <c:v>2.7725997286597988</c:v>
                </c:pt>
                <c:pt idx="173">
                  <c:v>2.3781227286598003</c:v>
                </c:pt>
                <c:pt idx="174">
                  <c:v>-3.0042362713402007</c:v>
                </c:pt>
                <c:pt idx="175">
                  <c:v>-3.3154472713402008</c:v>
                </c:pt>
                <c:pt idx="176">
                  <c:v>-1.0525722713401997</c:v>
                </c:pt>
                <c:pt idx="177">
                  <c:v>4.6471367286597989</c:v>
                </c:pt>
                <c:pt idx="178">
                  <c:v>-3.7206872713401999</c:v>
                </c:pt>
                <c:pt idx="179">
                  <c:v>6.4343677286598009</c:v>
                </c:pt>
                <c:pt idx="180">
                  <c:v>0.73719472865980151</c:v>
                </c:pt>
                <c:pt idx="181">
                  <c:v>-1.5894132713401987</c:v>
                </c:pt>
                <c:pt idx="182">
                  <c:v>2.0925477286597989</c:v>
                </c:pt>
                <c:pt idx="183">
                  <c:v>8.9949237286597992</c:v>
                </c:pt>
                <c:pt idx="184">
                  <c:v>-1.3050662713402019</c:v>
                </c:pt>
                <c:pt idx="185">
                  <c:v>12.342173728659802</c:v>
                </c:pt>
                <c:pt idx="186">
                  <c:v>8.1154457286598003</c:v>
                </c:pt>
                <c:pt idx="187">
                  <c:v>-0.24667727134020012</c:v>
                </c:pt>
                <c:pt idx="188">
                  <c:v>-3.9270922713402001</c:v>
                </c:pt>
                <c:pt idx="189">
                  <c:v>-5.8317572713402015</c:v>
                </c:pt>
                <c:pt idx="190">
                  <c:v>-4.2104722713402012</c:v>
                </c:pt>
                <c:pt idx="191">
                  <c:v>8.3334397286597977</c:v>
                </c:pt>
                <c:pt idx="192">
                  <c:v>2.5345637286598013</c:v>
                </c:pt>
                <c:pt idx="193">
                  <c:v>0.86090672865979911</c:v>
                </c:pt>
                <c:pt idx="194">
                  <c:v>-4.7843052713402017</c:v>
                </c:pt>
                <c:pt idx="195">
                  <c:v>-5.3779132713402014</c:v>
                </c:pt>
                <c:pt idx="196">
                  <c:v>3.5267717286597993</c:v>
                </c:pt>
                <c:pt idx="197">
                  <c:v>9.932528728659797</c:v>
                </c:pt>
                <c:pt idx="198">
                  <c:v>5.5957567286598007</c:v>
                </c:pt>
                <c:pt idx="199">
                  <c:v>-1.9835212713402015</c:v>
                </c:pt>
                <c:pt idx="200">
                  <c:v>-2.0575582713401985</c:v>
                </c:pt>
                <c:pt idx="201">
                  <c:v>2.9217747286597984</c:v>
                </c:pt>
                <c:pt idx="202">
                  <c:v>9.7622757286598016</c:v>
                </c:pt>
                <c:pt idx="203">
                  <c:v>4.5116577286597987</c:v>
                </c:pt>
                <c:pt idx="204">
                  <c:v>-9.8846132713402</c:v>
                </c:pt>
                <c:pt idx="205">
                  <c:v>3.4027417286597981</c:v>
                </c:pt>
                <c:pt idx="206">
                  <c:v>1.0832367286597986</c:v>
                </c:pt>
                <c:pt idx="207">
                  <c:v>3.5482707286598014</c:v>
                </c:pt>
                <c:pt idx="208">
                  <c:v>-6.8012712713402017</c:v>
                </c:pt>
                <c:pt idx="209">
                  <c:v>-0.33912827134020063</c:v>
                </c:pt>
                <c:pt idx="210">
                  <c:v>-5.7186442713401995</c:v>
                </c:pt>
                <c:pt idx="211">
                  <c:v>-2.9558812713401998</c:v>
                </c:pt>
                <c:pt idx="212">
                  <c:v>-3.3237162713401993</c:v>
                </c:pt>
                <c:pt idx="213">
                  <c:v>-6.7728982713401997</c:v>
                </c:pt>
                <c:pt idx="214">
                  <c:v>9.0078827286598013</c:v>
                </c:pt>
                <c:pt idx="215">
                  <c:v>12.931366728659803</c:v>
                </c:pt>
                <c:pt idx="216">
                  <c:v>-1.5202132713402001</c:v>
                </c:pt>
                <c:pt idx="217">
                  <c:v>5.2826877286597984</c:v>
                </c:pt>
                <c:pt idx="218">
                  <c:v>4.7200807286597986</c:v>
                </c:pt>
                <c:pt idx="219">
                  <c:v>-13.2166002713402</c:v>
                </c:pt>
                <c:pt idx="220">
                  <c:v>-2.0766202713402002</c:v>
                </c:pt>
                <c:pt idx="221">
                  <c:v>3.2089867286597986</c:v>
                </c:pt>
                <c:pt idx="222">
                  <c:v>-10.0741752713402</c:v>
                </c:pt>
                <c:pt idx="223">
                  <c:v>14.202297728659801</c:v>
                </c:pt>
                <c:pt idx="224">
                  <c:v>3.5768797286598009</c:v>
                </c:pt>
                <c:pt idx="225">
                  <c:v>-0.97030427134020059</c:v>
                </c:pt>
                <c:pt idx="226">
                  <c:v>4.5630887286597996</c:v>
                </c:pt>
                <c:pt idx="227">
                  <c:v>2.2113647286597988</c:v>
                </c:pt>
                <c:pt idx="228">
                  <c:v>-8.2329632713401999</c:v>
                </c:pt>
                <c:pt idx="229">
                  <c:v>-10.8298622713402</c:v>
                </c:pt>
                <c:pt idx="230">
                  <c:v>7.9871897286597999</c:v>
                </c:pt>
                <c:pt idx="231">
                  <c:v>-3.2871032713402002</c:v>
                </c:pt>
                <c:pt idx="232">
                  <c:v>-3.7239872713401994</c:v>
                </c:pt>
                <c:pt idx="233">
                  <c:v>-7.6695392713401986</c:v>
                </c:pt>
                <c:pt idx="234">
                  <c:v>0.4115187286598001</c:v>
                </c:pt>
                <c:pt idx="235">
                  <c:v>-1.9351202713401996</c:v>
                </c:pt>
                <c:pt idx="236">
                  <c:v>-9.9122092713402008</c:v>
                </c:pt>
                <c:pt idx="237">
                  <c:v>2.0279297286597995</c:v>
                </c:pt>
                <c:pt idx="238">
                  <c:v>-1.7708882713402012</c:v>
                </c:pt>
                <c:pt idx="239">
                  <c:v>2.2541157286598015</c:v>
                </c:pt>
                <c:pt idx="240">
                  <c:v>1.4579167286598</c:v>
                </c:pt>
                <c:pt idx="241">
                  <c:v>-1.446327271340202</c:v>
                </c:pt>
                <c:pt idx="242">
                  <c:v>1.9063117286598015</c:v>
                </c:pt>
                <c:pt idx="243">
                  <c:v>6.2032067286598007</c:v>
                </c:pt>
                <c:pt idx="244">
                  <c:v>-4.3070132713401996</c:v>
                </c:pt>
                <c:pt idx="245">
                  <c:v>-2.990289271340199</c:v>
                </c:pt>
                <c:pt idx="246">
                  <c:v>8.4678767286598031</c:v>
                </c:pt>
                <c:pt idx="247">
                  <c:v>-3.3089702713402005</c:v>
                </c:pt>
                <c:pt idx="248">
                  <c:v>5.3682728659801171E-2</c:v>
                </c:pt>
                <c:pt idx="249">
                  <c:v>-3.484306271340202</c:v>
                </c:pt>
                <c:pt idx="250">
                  <c:v>2.3236997286598005</c:v>
                </c:pt>
                <c:pt idx="251">
                  <c:v>-3.9207572713402001</c:v>
                </c:pt>
                <c:pt idx="252">
                  <c:v>-10.5669952713402</c:v>
                </c:pt>
                <c:pt idx="253">
                  <c:v>5.8988117286598012</c:v>
                </c:pt>
                <c:pt idx="254">
                  <c:v>0.16580472865980056</c:v>
                </c:pt>
                <c:pt idx="255">
                  <c:v>7.5260327286597999</c:v>
                </c:pt>
                <c:pt idx="256">
                  <c:v>0.29853372865979821</c:v>
                </c:pt>
                <c:pt idx="257">
                  <c:v>0.70912572865979939</c:v>
                </c:pt>
                <c:pt idx="258">
                  <c:v>2.0768747286597993</c:v>
                </c:pt>
                <c:pt idx="259">
                  <c:v>-9.7212712713401999</c:v>
                </c:pt>
                <c:pt idx="260">
                  <c:v>7.9210137286598012</c:v>
                </c:pt>
                <c:pt idx="261">
                  <c:v>1.3043197286597987</c:v>
                </c:pt>
                <c:pt idx="262">
                  <c:v>-3.1528692713402009</c:v>
                </c:pt>
                <c:pt idx="263">
                  <c:v>10.818101728659798</c:v>
                </c:pt>
                <c:pt idx="264">
                  <c:v>-3.0626672713401994</c:v>
                </c:pt>
                <c:pt idx="265">
                  <c:v>-8.8143922713401999</c:v>
                </c:pt>
                <c:pt idx="266">
                  <c:v>-5.7849322713401996</c:v>
                </c:pt>
                <c:pt idx="267">
                  <c:v>1.1268087286597996</c:v>
                </c:pt>
                <c:pt idx="268">
                  <c:v>7.9124887286598025</c:v>
                </c:pt>
                <c:pt idx="269">
                  <c:v>-6.7009102713401987</c:v>
                </c:pt>
                <c:pt idx="270">
                  <c:v>0.67242772865979816</c:v>
                </c:pt>
                <c:pt idx="271">
                  <c:v>-0.31575127134020065</c:v>
                </c:pt>
                <c:pt idx="272">
                  <c:v>5.4817537286598004</c:v>
                </c:pt>
                <c:pt idx="273">
                  <c:v>-6.5593342713402016</c:v>
                </c:pt>
                <c:pt idx="274">
                  <c:v>0.6608727286598004</c:v>
                </c:pt>
                <c:pt idx="275">
                  <c:v>2.5855157286598001</c:v>
                </c:pt>
                <c:pt idx="276">
                  <c:v>3.5432157286597992</c:v>
                </c:pt>
                <c:pt idx="277">
                  <c:v>-3.7466302713402015</c:v>
                </c:pt>
                <c:pt idx="278">
                  <c:v>6.6282647286598007</c:v>
                </c:pt>
                <c:pt idx="279">
                  <c:v>0.28522372865980117</c:v>
                </c:pt>
                <c:pt idx="280">
                  <c:v>1.5465857286597995</c:v>
                </c:pt>
                <c:pt idx="281">
                  <c:v>2.9752057286597982</c:v>
                </c:pt>
                <c:pt idx="282">
                  <c:v>2.6973147286598014</c:v>
                </c:pt>
                <c:pt idx="283">
                  <c:v>-12.3030422713402</c:v>
                </c:pt>
                <c:pt idx="284">
                  <c:v>1.8646467286597996</c:v>
                </c:pt>
                <c:pt idx="285">
                  <c:v>3.6893497286597992</c:v>
                </c:pt>
                <c:pt idx="286">
                  <c:v>3.6723397286598001</c:v>
                </c:pt>
                <c:pt idx="287">
                  <c:v>8.8426977286598003</c:v>
                </c:pt>
                <c:pt idx="288">
                  <c:v>-3.8817712713401988</c:v>
                </c:pt>
                <c:pt idx="289">
                  <c:v>3.5871387286597987</c:v>
                </c:pt>
                <c:pt idx="290">
                  <c:v>4.7611457286597982</c:v>
                </c:pt>
                <c:pt idx="291">
                  <c:v>1.2383047286597986</c:v>
                </c:pt>
                <c:pt idx="292">
                  <c:v>4.0014637286598003</c:v>
                </c:pt>
                <c:pt idx="293">
                  <c:v>-1.5611982713401993</c:v>
                </c:pt>
                <c:pt idx="294">
                  <c:v>4.2224817286598011</c:v>
                </c:pt>
                <c:pt idx="295">
                  <c:v>-4.0712082713402005</c:v>
                </c:pt>
                <c:pt idx="296">
                  <c:v>7.4906007286597998</c:v>
                </c:pt>
                <c:pt idx="297">
                  <c:v>-7.9101372713402007</c:v>
                </c:pt>
                <c:pt idx="298">
                  <c:v>4.9055747286598006</c:v>
                </c:pt>
                <c:pt idx="299">
                  <c:v>-3.8789732713402003</c:v>
                </c:pt>
                <c:pt idx="300">
                  <c:v>0.77269172865980096</c:v>
                </c:pt>
                <c:pt idx="301">
                  <c:v>7.4745847286597993</c:v>
                </c:pt>
                <c:pt idx="302">
                  <c:v>-1.2960962713402004</c:v>
                </c:pt>
                <c:pt idx="303">
                  <c:v>0.26627172865979887</c:v>
                </c:pt>
                <c:pt idx="304">
                  <c:v>-10.601726271340199</c:v>
                </c:pt>
                <c:pt idx="305">
                  <c:v>6.6443577286597986</c:v>
                </c:pt>
                <c:pt idx="306">
                  <c:v>0.9291107286598006</c:v>
                </c:pt>
                <c:pt idx="307">
                  <c:v>-1.6496922713402</c:v>
                </c:pt>
                <c:pt idx="308">
                  <c:v>3.8809087286598007</c:v>
                </c:pt>
                <c:pt idx="309">
                  <c:v>-3.0784632713402011</c:v>
                </c:pt>
                <c:pt idx="310">
                  <c:v>-0.7667952713402002</c:v>
                </c:pt>
                <c:pt idx="311">
                  <c:v>-10.9419462713402</c:v>
                </c:pt>
                <c:pt idx="312">
                  <c:v>-1.7961592713402013</c:v>
                </c:pt>
                <c:pt idx="313">
                  <c:v>-2.0863562713402004</c:v>
                </c:pt>
                <c:pt idx="314">
                  <c:v>-6.2056882713402004</c:v>
                </c:pt>
                <c:pt idx="315">
                  <c:v>-1.9747832713402005</c:v>
                </c:pt>
                <c:pt idx="316">
                  <c:v>2.8217587286597983</c:v>
                </c:pt>
                <c:pt idx="317">
                  <c:v>-1.3541042713402014</c:v>
                </c:pt>
                <c:pt idx="318">
                  <c:v>2.6703177286597999</c:v>
                </c:pt>
                <c:pt idx="319">
                  <c:v>10.6277837286598</c:v>
                </c:pt>
                <c:pt idx="320">
                  <c:v>1.6520617286597989</c:v>
                </c:pt>
                <c:pt idx="321">
                  <c:v>8.2223327286598007</c:v>
                </c:pt>
                <c:pt idx="322">
                  <c:v>-3.4613012713402007</c:v>
                </c:pt>
                <c:pt idx="323">
                  <c:v>-2.7566362713401986</c:v>
                </c:pt>
                <c:pt idx="324">
                  <c:v>7.2487677286598</c:v>
                </c:pt>
                <c:pt idx="325">
                  <c:v>4.2997267286597989</c:v>
                </c:pt>
                <c:pt idx="326">
                  <c:v>-0.14296527134019854</c:v>
                </c:pt>
                <c:pt idx="327">
                  <c:v>-0.997889271340199</c:v>
                </c:pt>
                <c:pt idx="328">
                  <c:v>10.017753728659798</c:v>
                </c:pt>
                <c:pt idx="329">
                  <c:v>0.37420772865980112</c:v>
                </c:pt>
                <c:pt idx="330">
                  <c:v>4.9072547286598009</c:v>
                </c:pt>
                <c:pt idx="331">
                  <c:v>9.4716777286597988</c:v>
                </c:pt>
                <c:pt idx="332">
                  <c:v>1.6237797286597981</c:v>
                </c:pt>
                <c:pt idx="333">
                  <c:v>6.3899287286598003</c:v>
                </c:pt>
                <c:pt idx="334">
                  <c:v>-15.3289802713402</c:v>
                </c:pt>
                <c:pt idx="335">
                  <c:v>4.1387797286597987</c:v>
                </c:pt>
                <c:pt idx="336">
                  <c:v>-1.8572112713402014</c:v>
                </c:pt>
                <c:pt idx="337">
                  <c:v>2.2097147286598009</c:v>
                </c:pt>
                <c:pt idx="338">
                  <c:v>-4.6541882713401996</c:v>
                </c:pt>
                <c:pt idx="339">
                  <c:v>13.656297728659801</c:v>
                </c:pt>
                <c:pt idx="340">
                  <c:v>-0.25587227134020196</c:v>
                </c:pt>
                <c:pt idx="341">
                  <c:v>11.6262667286598</c:v>
                </c:pt>
                <c:pt idx="342">
                  <c:v>9.9458287286597979</c:v>
                </c:pt>
                <c:pt idx="343">
                  <c:v>5.8256927286597993</c:v>
                </c:pt>
                <c:pt idx="344">
                  <c:v>-7.8269202713401995</c:v>
                </c:pt>
                <c:pt idx="345">
                  <c:v>-3.0128672713402018</c:v>
                </c:pt>
                <c:pt idx="346">
                  <c:v>1.8129087286597994</c:v>
                </c:pt>
                <c:pt idx="347">
                  <c:v>-1.6875872713401989</c:v>
                </c:pt>
                <c:pt idx="348">
                  <c:v>-3.3320072713401991</c:v>
                </c:pt>
                <c:pt idx="349">
                  <c:v>-0.44437227134019963</c:v>
                </c:pt>
                <c:pt idx="350">
                  <c:v>0.98747172865979849</c:v>
                </c:pt>
                <c:pt idx="351">
                  <c:v>-3.8271372713401988</c:v>
                </c:pt>
                <c:pt idx="352">
                  <c:v>5.2550927286598004</c:v>
                </c:pt>
                <c:pt idx="353">
                  <c:v>1.7881867286597988</c:v>
                </c:pt>
                <c:pt idx="354">
                  <c:v>4.6841957286597982</c:v>
                </c:pt>
                <c:pt idx="355">
                  <c:v>3.3816437286597996</c:v>
                </c:pt>
                <c:pt idx="356">
                  <c:v>4.4610617286598</c:v>
                </c:pt>
                <c:pt idx="357">
                  <c:v>2.1936407286598012</c:v>
                </c:pt>
                <c:pt idx="358">
                  <c:v>2.0499857286597987</c:v>
                </c:pt>
                <c:pt idx="359">
                  <c:v>4.2814157286597982</c:v>
                </c:pt>
                <c:pt idx="360">
                  <c:v>-1.3949032713402012</c:v>
                </c:pt>
                <c:pt idx="361">
                  <c:v>-7.1279392713401997</c:v>
                </c:pt>
                <c:pt idx="362">
                  <c:v>4.2248207286598003</c:v>
                </c:pt>
                <c:pt idx="363">
                  <c:v>-1.9017522713402002</c:v>
                </c:pt>
                <c:pt idx="364">
                  <c:v>7.062251728659799</c:v>
                </c:pt>
                <c:pt idx="365">
                  <c:v>-0.21763427134019864</c:v>
                </c:pt>
                <c:pt idx="366">
                  <c:v>-4.3343542713401995</c:v>
                </c:pt>
                <c:pt idx="367">
                  <c:v>-9.0209572713402011</c:v>
                </c:pt>
                <c:pt idx="368">
                  <c:v>-6.4960442713401996</c:v>
                </c:pt>
                <c:pt idx="369">
                  <c:v>-2.4613692713401996</c:v>
                </c:pt>
                <c:pt idx="370">
                  <c:v>-1.7047702713402018</c:v>
                </c:pt>
                <c:pt idx="371">
                  <c:v>-1.6121032713401995</c:v>
                </c:pt>
                <c:pt idx="372">
                  <c:v>-0.31736927134020121</c:v>
                </c:pt>
                <c:pt idx="373">
                  <c:v>1.2426707286597996</c:v>
                </c:pt>
                <c:pt idx="374">
                  <c:v>0.21268072865979804</c:v>
                </c:pt>
                <c:pt idx="375">
                  <c:v>3.5694817286597988</c:v>
                </c:pt>
                <c:pt idx="376">
                  <c:v>3.3429577286598011</c:v>
                </c:pt>
                <c:pt idx="377">
                  <c:v>9.6858487286597992</c:v>
                </c:pt>
                <c:pt idx="378">
                  <c:v>-5.6907972713402017</c:v>
                </c:pt>
                <c:pt idx="379">
                  <c:v>11.4376947286598</c:v>
                </c:pt>
                <c:pt idx="380">
                  <c:v>-1.448531271340201</c:v>
                </c:pt>
                <c:pt idx="381">
                  <c:v>-2.5288832713401987</c:v>
                </c:pt>
                <c:pt idx="382">
                  <c:v>2.6379487286598007</c:v>
                </c:pt>
                <c:pt idx="383">
                  <c:v>-1.9468532713401991</c:v>
                </c:pt>
                <c:pt idx="384">
                  <c:v>-3.8914102713401988</c:v>
                </c:pt>
                <c:pt idx="385">
                  <c:v>-4.2231482713402002</c:v>
                </c:pt>
                <c:pt idx="386">
                  <c:v>1.9677097286597984</c:v>
                </c:pt>
                <c:pt idx="387">
                  <c:v>3.4187067286597994</c:v>
                </c:pt>
                <c:pt idx="388">
                  <c:v>0.43220672865979992</c:v>
                </c:pt>
                <c:pt idx="389">
                  <c:v>-7.0424012713402</c:v>
                </c:pt>
                <c:pt idx="390">
                  <c:v>-0.9633562713401993</c:v>
                </c:pt>
                <c:pt idx="391">
                  <c:v>5.5617267286597993</c:v>
                </c:pt>
                <c:pt idx="392">
                  <c:v>6.6219707286598002</c:v>
                </c:pt>
                <c:pt idx="393">
                  <c:v>1.5974867286597991</c:v>
                </c:pt>
                <c:pt idx="394">
                  <c:v>4.0138777286598</c:v>
                </c:pt>
                <c:pt idx="395">
                  <c:v>-2.5204542713401992</c:v>
                </c:pt>
                <c:pt idx="396">
                  <c:v>5.8379307286597992</c:v>
                </c:pt>
                <c:pt idx="397">
                  <c:v>-1.0042142713401994</c:v>
                </c:pt>
                <c:pt idx="398">
                  <c:v>-2.9814692713401989</c:v>
                </c:pt>
                <c:pt idx="399">
                  <c:v>-0.6767772713401996</c:v>
                </c:pt>
                <c:pt idx="400">
                  <c:v>5.8270337286597993</c:v>
                </c:pt>
                <c:pt idx="401">
                  <c:v>0.22963072865979939</c:v>
                </c:pt>
                <c:pt idx="402">
                  <c:v>11.326182728659802</c:v>
                </c:pt>
                <c:pt idx="403">
                  <c:v>6.1077677286597982</c:v>
                </c:pt>
                <c:pt idx="404">
                  <c:v>8.129472865979892E-2</c:v>
                </c:pt>
                <c:pt idx="405">
                  <c:v>0.57311672865979801</c:v>
                </c:pt>
                <c:pt idx="406">
                  <c:v>-0.49663227134020005</c:v>
                </c:pt>
                <c:pt idx="407">
                  <c:v>3.3734677286598007</c:v>
                </c:pt>
                <c:pt idx="408">
                  <c:v>-2.2460902713402007</c:v>
                </c:pt>
                <c:pt idx="409">
                  <c:v>0.88364772865979901</c:v>
                </c:pt>
                <c:pt idx="410">
                  <c:v>-1.5951772713402015</c:v>
                </c:pt>
                <c:pt idx="411">
                  <c:v>-0.46756727134020082</c:v>
                </c:pt>
                <c:pt idx="412">
                  <c:v>3.2928837286597989</c:v>
                </c:pt>
                <c:pt idx="413">
                  <c:v>7.5085527286598008</c:v>
                </c:pt>
                <c:pt idx="414">
                  <c:v>7.0894307286597993</c:v>
                </c:pt>
                <c:pt idx="415">
                  <c:v>2.6791167286597997</c:v>
                </c:pt>
                <c:pt idx="416">
                  <c:v>-3.063727271340202</c:v>
                </c:pt>
                <c:pt idx="417">
                  <c:v>0.34950272865980025</c:v>
                </c:pt>
                <c:pt idx="418">
                  <c:v>-5.1129302713402005</c:v>
                </c:pt>
                <c:pt idx="419">
                  <c:v>2.523960728659798</c:v>
                </c:pt>
                <c:pt idx="420">
                  <c:v>2.6916767286598002</c:v>
                </c:pt>
                <c:pt idx="421">
                  <c:v>-2.3733272713402016</c:v>
                </c:pt>
                <c:pt idx="422">
                  <c:v>5.4822127286597997</c:v>
                </c:pt>
                <c:pt idx="423">
                  <c:v>4.3054597286597982</c:v>
                </c:pt>
                <c:pt idx="424">
                  <c:v>-0.23364427134020005</c:v>
                </c:pt>
                <c:pt idx="425">
                  <c:v>2.1481877286597992</c:v>
                </c:pt>
                <c:pt idx="426">
                  <c:v>-0.62038127134020016</c:v>
                </c:pt>
                <c:pt idx="427">
                  <c:v>4.7366857286598005</c:v>
                </c:pt>
                <c:pt idx="428">
                  <c:v>9.3143827286598011</c:v>
                </c:pt>
                <c:pt idx="429">
                  <c:v>-0.30676127134019993</c:v>
                </c:pt>
                <c:pt idx="430">
                  <c:v>2.9862567286598001</c:v>
                </c:pt>
                <c:pt idx="431">
                  <c:v>5.4214847286597987</c:v>
                </c:pt>
                <c:pt idx="432">
                  <c:v>2.5259367286598007</c:v>
                </c:pt>
                <c:pt idx="433">
                  <c:v>1.1214417286598</c:v>
                </c:pt>
                <c:pt idx="434">
                  <c:v>8.2859577286598025</c:v>
                </c:pt>
                <c:pt idx="435">
                  <c:v>4.2570167286597993</c:v>
                </c:pt>
                <c:pt idx="436">
                  <c:v>-8.3923872713402012</c:v>
                </c:pt>
                <c:pt idx="437">
                  <c:v>3.1346027286598002</c:v>
                </c:pt>
                <c:pt idx="438">
                  <c:v>6.0712567286598009</c:v>
                </c:pt>
                <c:pt idx="439">
                  <c:v>2.5941177286597998</c:v>
                </c:pt>
                <c:pt idx="440">
                  <c:v>2.9128557286597996</c:v>
                </c:pt>
                <c:pt idx="441">
                  <c:v>-3.4347442713402003</c:v>
                </c:pt>
                <c:pt idx="442">
                  <c:v>2.0527997286597994</c:v>
                </c:pt>
                <c:pt idx="443">
                  <c:v>7.3785627286598015</c:v>
                </c:pt>
                <c:pt idx="444">
                  <c:v>5.4014627286598014</c:v>
                </c:pt>
                <c:pt idx="445">
                  <c:v>-0.74957227134019888</c:v>
                </c:pt>
                <c:pt idx="446">
                  <c:v>-4.7078722713402001</c:v>
                </c:pt>
                <c:pt idx="447">
                  <c:v>3.9596727286598004</c:v>
                </c:pt>
                <c:pt idx="448">
                  <c:v>2.2528747286598012</c:v>
                </c:pt>
                <c:pt idx="449">
                  <c:v>3.5868197286598011</c:v>
                </c:pt>
                <c:pt idx="450">
                  <c:v>4.3268707286597987</c:v>
                </c:pt>
                <c:pt idx="451">
                  <c:v>-0.87048727134019899</c:v>
                </c:pt>
                <c:pt idx="452">
                  <c:v>5.7613357286597981</c:v>
                </c:pt>
                <c:pt idx="453">
                  <c:v>-4.5408802713401997</c:v>
                </c:pt>
                <c:pt idx="454">
                  <c:v>4.2284237286597985</c:v>
                </c:pt>
                <c:pt idx="455">
                  <c:v>8.0696307286598028</c:v>
                </c:pt>
                <c:pt idx="456">
                  <c:v>6.4631567286598006</c:v>
                </c:pt>
                <c:pt idx="457">
                  <c:v>2.2964417286598007</c:v>
                </c:pt>
                <c:pt idx="458">
                  <c:v>-0.48544527134020043</c:v>
                </c:pt>
                <c:pt idx="459">
                  <c:v>-0.32078827134019861</c:v>
                </c:pt>
                <c:pt idx="460">
                  <c:v>6.2949467286597987</c:v>
                </c:pt>
                <c:pt idx="461">
                  <c:v>-11.9663702713402</c:v>
                </c:pt>
                <c:pt idx="462">
                  <c:v>3.3317627286598004</c:v>
                </c:pt>
                <c:pt idx="463">
                  <c:v>0.92636572865979971</c:v>
                </c:pt>
                <c:pt idx="464">
                  <c:v>-0.2639282713402018</c:v>
                </c:pt>
                <c:pt idx="465">
                  <c:v>3.6222017286597996</c:v>
                </c:pt>
                <c:pt idx="466">
                  <c:v>-4.9232972713401999</c:v>
                </c:pt>
                <c:pt idx="467">
                  <c:v>4.5574177286598001</c:v>
                </c:pt>
                <c:pt idx="468">
                  <c:v>-1.8790032713401992</c:v>
                </c:pt>
                <c:pt idx="469">
                  <c:v>-7.5261452713402015</c:v>
                </c:pt>
                <c:pt idx="470">
                  <c:v>3.1441987286597985</c:v>
                </c:pt>
                <c:pt idx="471">
                  <c:v>-6.9865842713401989</c:v>
                </c:pt>
                <c:pt idx="472">
                  <c:v>3.4907967286597987</c:v>
                </c:pt>
                <c:pt idx="473">
                  <c:v>-2.0231592713402016</c:v>
                </c:pt>
                <c:pt idx="474">
                  <c:v>5.0755137286598</c:v>
                </c:pt>
                <c:pt idx="475">
                  <c:v>-6.9888912713402007</c:v>
                </c:pt>
                <c:pt idx="476">
                  <c:v>-4.5134262713402009</c:v>
                </c:pt>
                <c:pt idx="477">
                  <c:v>2.4665807286597996</c:v>
                </c:pt>
                <c:pt idx="478">
                  <c:v>-5.6051172713402018</c:v>
                </c:pt>
                <c:pt idx="479">
                  <c:v>-3.6490462713402003</c:v>
                </c:pt>
                <c:pt idx="480">
                  <c:v>7.3557127286597996</c:v>
                </c:pt>
                <c:pt idx="481">
                  <c:v>-2.6510592713402019</c:v>
                </c:pt>
                <c:pt idx="482">
                  <c:v>0.27151972865980056</c:v>
                </c:pt>
                <c:pt idx="483">
                  <c:v>11.524893728659798</c:v>
                </c:pt>
                <c:pt idx="484">
                  <c:v>-2.7539812713402014</c:v>
                </c:pt>
                <c:pt idx="485">
                  <c:v>-6.9406042713401987</c:v>
                </c:pt>
                <c:pt idx="486">
                  <c:v>0.51218872865980103</c:v>
                </c:pt>
                <c:pt idx="487">
                  <c:v>4.2998307286597992</c:v>
                </c:pt>
                <c:pt idx="488">
                  <c:v>-2.453017271340201</c:v>
                </c:pt>
                <c:pt idx="489">
                  <c:v>0.22955172865979989</c:v>
                </c:pt>
                <c:pt idx="490">
                  <c:v>0.36476972865979818</c:v>
                </c:pt>
                <c:pt idx="491">
                  <c:v>-3.8437792713401997</c:v>
                </c:pt>
                <c:pt idx="492">
                  <c:v>-5.0378702713401999</c:v>
                </c:pt>
                <c:pt idx="493">
                  <c:v>-1.1845022713402003</c:v>
                </c:pt>
                <c:pt idx="494">
                  <c:v>-4.4412982713402016</c:v>
                </c:pt>
                <c:pt idx="495">
                  <c:v>6.400093728659801</c:v>
                </c:pt>
                <c:pt idx="496">
                  <c:v>9.9939847286597967</c:v>
                </c:pt>
                <c:pt idx="497">
                  <c:v>5.4380267286597999</c:v>
                </c:pt>
                <c:pt idx="498">
                  <c:v>-5.9590192713401997</c:v>
                </c:pt>
                <c:pt idx="499">
                  <c:v>-1.4136362713401986</c:v>
                </c:pt>
                <c:pt idx="500">
                  <c:v>6.212828728659801</c:v>
                </c:pt>
                <c:pt idx="501">
                  <c:v>6.9339257286598013</c:v>
                </c:pt>
                <c:pt idx="502">
                  <c:v>6.5487047286597999</c:v>
                </c:pt>
                <c:pt idx="503">
                  <c:v>5.4219037286597995</c:v>
                </c:pt>
                <c:pt idx="504">
                  <c:v>3.7691667286598012</c:v>
                </c:pt>
                <c:pt idx="505">
                  <c:v>0.14893272865980123</c:v>
                </c:pt>
                <c:pt idx="506">
                  <c:v>-3.6719562713401999</c:v>
                </c:pt>
                <c:pt idx="507">
                  <c:v>-9.5895332713401995</c:v>
                </c:pt>
                <c:pt idx="508">
                  <c:v>4.0621267286597984</c:v>
                </c:pt>
                <c:pt idx="509">
                  <c:v>-0.13987727134020034</c:v>
                </c:pt>
                <c:pt idx="510">
                  <c:v>-3.9459472713401986</c:v>
                </c:pt>
                <c:pt idx="511">
                  <c:v>0.69560272865980011</c:v>
                </c:pt>
                <c:pt idx="512">
                  <c:v>5.9687477286597996</c:v>
                </c:pt>
                <c:pt idx="513">
                  <c:v>-4.2577792713402012</c:v>
                </c:pt>
                <c:pt idx="514">
                  <c:v>10.316098728659803</c:v>
                </c:pt>
                <c:pt idx="515">
                  <c:v>-3.7905582713401991</c:v>
                </c:pt>
                <c:pt idx="516">
                  <c:v>0.56674772865979861</c:v>
                </c:pt>
                <c:pt idx="517">
                  <c:v>-5.1304562713402007</c:v>
                </c:pt>
                <c:pt idx="518">
                  <c:v>-0.40468527134019894</c:v>
                </c:pt>
                <c:pt idx="519">
                  <c:v>-1.0006271340198936E-2</c:v>
                </c:pt>
                <c:pt idx="520">
                  <c:v>-0.9130972713401988</c:v>
                </c:pt>
                <c:pt idx="521">
                  <c:v>-1.861746271340202</c:v>
                </c:pt>
                <c:pt idx="522">
                  <c:v>-1.0299672713402011</c:v>
                </c:pt>
                <c:pt idx="523">
                  <c:v>-1.3863942713402011</c:v>
                </c:pt>
                <c:pt idx="524">
                  <c:v>4.836017728659801</c:v>
                </c:pt>
                <c:pt idx="525">
                  <c:v>2.7865947286598001</c:v>
                </c:pt>
                <c:pt idx="526">
                  <c:v>2.9682797286597982</c:v>
                </c:pt>
                <c:pt idx="527">
                  <c:v>-3.7032862713402004</c:v>
                </c:pt>
                <c:pt idx="528">
                  <c:v>-1.3684072713401996</c:v>
                </c:pt>
                <c:pt idx="529">
                  <c:v>2.4390567286597999</c:v>
                </c:pt>
                <c:pt idx="530">
                  <c:v>6.5220977286598014</c:v>
                </c:pt>
                <c:pt idx="531">
                  <c:v>9.3331467286597984</c:v>
                </c:pt>
                <c:pt idx="532">
                  <c:v>-0.72242527134019952</c:v>
                </c:pt>
                <c:pt idx="533">
                  <c:v>5.619911728659801</c:v>
                </c:pt>
                <c:pt idx="534">
                  <c:v>7.1770807286597993</c:v>
                </c:pt>
                <c:pt idx="535">
                  <c:v>1.2801307286597989</c:v>
                </c:pt>
                <c:pt idx="536">
                  <c:v>0.11707672865980001</c:v>
                </c:pt>
                <c:pt idx="537">
                  <c:v>-6.2806142713402018</c:v>
                </c:pt>
                <c:pt idx="538">
                  <c:v>6.0818867286598</c:v>
                </c:pt>
                <c:pt idx="539">
                  <c:v>1.0882037286597992</c:v>
                </c:pt>
                <c:pt idx="540">
                  <c:v>-2.5272232713402012</c:v>
                </c:pt>
                <c:pt idx="541">
                  <c:v>-3.3135002713401995</c:v>
                </c:pt>
                <c:pt idx="542">
                  <c:v>-3.1195592713402007</c:v>
                </c:pt>
                <c:pt idx="543">
                  <c:v>5.1155347286597994</c:v>
                </c:pt>
                <c:pt idx="544">
                  <c:v>0.29821172865980117</c:v>
                </c:pt>
                <c:pt idx="545">
                  <c:v>-2.8861912713401985</c:v>
                </c:pt>
                <c:pt idx="546">
                  <c:v>8.9033487286598003</c:v>
                </c:pt>
                <c:pt idx="547">
                  <c:v>-2.5149482713401987</c:v>
                </c:pt>
                <c:pt idx="548">
                  <c:v>3.547967728659799</c:v>
                </c:pt>
                <c:pt idx="549">
                  <c:v>2.3891847286597994</c:v>
                </c:pt>
                <c:pt idx="550">
                  <c:v>-3.7531362713401997</c:v>
                </c:pt>
                <c:pt idx="551">
                  <c:v>-2.2431832713402002</c:v>
                </c:pt>
                <c:pt idx="552">
                  <c:v>-0.83909327134020018</c:v>
                </c:pt>
                <c:pt idx="553">
                  <c:v>-1.6774842713402016</c:v>
                </c:pt>
                <c:pt idx="554">
                  <c:v>-8.5613632713402001</c:v>
                </c:pt>
                <c:pt idx="555">
                  <c:v>0.82498272865980127</c:v>
                </c:pt>
                <c:pt idx="556">
                  <c:v>1.8327627286597981</c:v>
                </c:pt>
                <c:pt idx="557">
                  <c:v>-2.9899072713402006</c:v>
                </c:pt>
                <c:pt idx="558">
                  <c:v>5.0305557286597988</c:v>
                </c:pt>
                <c:pt idx="559">
                  <c:v>0.47185972865980119</c:v>
                </c:pt>
                <c:pt idx="560">
                  <c:v>15.264825728659801</c:v>
                </c:pt>
                <c:pt idx="561">
                  <c:v>0.26630172865980128</c:v>
                </c:pt>
                <c:pt idx="562">
                  <c:v>0.89312372865979839</c:v>
                </c:pt>
                <c:pt idx="563">
                  <c:v>2.8270667286598012</c:v>
                </c:pt>
                <c:pt idx="564">
                  <c:v>6.7884057286598001</c:v>
                </c:pt>
                <c:pt idx="565">
                  <c:v>2.7315197286598014</c:v>
                </c:pt>
                <c:pt idx="566">
                  <c:v>5.3346297286597988</c:v>
                </c:pt>
                <c:pt idx="567">
                  <c:v>1.749440728659799</c:v>
                </c:pt>
                <c:pt idx="568">
                  <c:v>6.3494728659801325E-2</c:v>
                </c:pt>
                <c:pt idx="569">
                  <c:v>-1.7074072713402018</c:v>
                </c:pt>
                <c:pt idx="570">
                  <c:v>5.7222987286598013</c:v>
                </c:pt>
                <c:pt idx="571">
                  <c:v>3.4885007286598011</c:v>
                </c:pt>
                <c:pt idx="572">
                  <c:v>-4.7253642713402009</c:v>
                </c:pt>
                <c:pt idx="573">
                  <c:v>-1.6240372713401996</c:v>
                </c:pt>
                <c:pt idx="574">
                  <c:v>-2.0293452713402012</c:v>
                </c:pt>
                <c:pt idx="575">
                  <c:v>3.5075307286597983</c:v>
                </c:pt>
                <c:pt idx="576">
                  <c:v>4.9124467286597984</c:v>
                </c:pt>
                <c:pt idx="577">
                  <c:v>3.5585007286598014</c:v>
                </c:pt>
                <c:pt idx="578">
                  <c:v>4.2164357286597998</c:v>
                </c:pt>
                <c:pt idx="579">
                  <c:v>-0.19842227134019907</c:v>
                </c:pt>
                <c:pt idx="580">
                  <c:v>1.4130827286597984</c:v>
                </c:pt>
                <c:pt idx="581">
                  <c:v>-2.6001962713401987</c:v>
                </c:pt>
                <c:pt idx="582">
                  <c:v>14.517365728659797</c:v>
                </c:pt>
                <c:pt idx="583">
                  <c:v>8.8574077286598012</c:v>
                </c:pt>
                <c:pt idx="584">
                  <c:v>0.25947972865979807</c:v>
                </c:pt>
                <c:pt idx="585">
                  <c:v>2.138018728659798</c:v>
                </c:pt>
                <c:pt idx="586">
                  <c:v>9.6884877286598012</c:v>
                </c:pt>
                <c:pt idx="587">
                  <c:v>-6.8726062713401994</c:v>
                </c:pt>
                <c:pt idx="588">
                  <c:v>-4.1967282713401985</c:v>
                </c:pt>
                <c:pt idx="589">
                  <c:v>7.3548637286598009</c:v>
                </c:pt>
                <c:pt idx="590">
                  <c:v>12.226063728659803</c:v>
                </c:pt>
                <c:pt idx="591">
                  <c:v>-3.877568271340202</c:v>
                </c:pt>
                <c:pt idx="592">
                  <c:v>8.2388397286597979</c:v>
                </c:pt>
                <c:pt idx="593">
                  <c:v>2.7589767286597997</c:v>
                </c:pt>
                <c:pt idx="594">
                  <c:v>4.6838728659800211E-2</c:v>
                </c:pt>
                <c:pt idx="595">
                  <c:v>-2.5490942713401985</c:v>
                </c:pt>
                <c:pt idx="596">
                  <c:v>3.0942537286598011</c:v>
                </c:pt>
                <c:pt idx="597">
                  <c:v>-4.4586422713401994</c:v>
                </c:pt>
                <c:pt idx="598">
                  <c:v>5.0282177286598007</c:v>
                </c:pt>
                <c:pt idx="599">
                  <c:v>4.2328127286597983</c:v>
                </c:pt>
                <c:pt idx="600">
                  <c:v>1.0015787286598012</c:v>
                </c:pt>
                <c:pt idx="601">
                  <c:v>6.1577687286598</c:v>
                </c:pt>
                <c:pt idx="602">
                  <c:v>-0.96000927134020131</c:v>
                </c:pt>
                <c:pt idx="603">
                  <c:v>1.4629407286597989</c:v>
                </c:pt>
                <c:pt idx="604">
                  <c:v>3.8611377286597985</c:v>
                </c:pt>
                <c:pt idx="605">
                  <c:v>2.8622547286597992</c:v>
                </c:pt>
                <c:pt idx="606">
                  <c:v>7.8712177286598006</c:v>
                </c:pt>
                <c:pt idx="607">
                  <c:v>5.1519077286598005</c:v>
                </c:pt>
                <c:pt idx="608">
                  <c:v>-0.30257827134019877</c:v>
                </c:pt>
                <c:pt idx="609">
                  <c:v>15.0159967286598</c:v>
                </c:pt>
                <c:pt idx="610">
                  <c:v>4.6516997286597999</c:v>
                </c:pt>
                <c:pt idx="611">
                  <c:v>10.311873728659798</c:v>
                </c:pt>
                <c:pt idx="612">
                  <c:v>7.3041027286597995</c:v>
                </c:pt>
                <c:pt idx="613">
                  <c:v>-0.896147271340201</c:v>
                </c:pt>
                <c:pt idx="614">
                  <c:v>1.6607757286598002</c:v>
                </c:pt>
                <c:pt idx="615">
                  <c:v>5.9236627286597994</c:v>
                </c:pt>
                <c:pt idx="616">
                  <c:v>10.837132728659803</c:v>
                </c:pt>
                <c:pt idx="617">
                  <c:v>-1.3233912713401992</c:v>
                </c:pt>
                <c:pt idx="618">
                  <c:v>0.98816472865980032</c:v>
                </c:pt>
                <c:pt idx="619">
                  <c:v>-0.77792827134020115</c:v>
                </c:pt>
                <c:pt idx="620">
                  <c:v>0.91886972865979999</c:v>
                </c:pt>
                <c:pt idx="621">
                  <c:v>-6.1492762713401987</c:v>
                </c:pt>
                <c:pt idx="622">
                  <c:v>2.5407317286598001</c:v>
                </c:pt>
                <c:pt idx="623">
                  <c:v>-4.8727402713401986</c:v>
                </c:pt>
                <c:pt idx="624">
                  <c:v>1.7293447286598003</c:v>
                </c:pt>
                <c:pt idx="625">
                  <c:v>-7.3807042713401998</c:v>
                </c:pt>
                <c:pt idx="626">
                  <c:v>5.1842787286597982</c:v>
                </c:pt>
                <c:pt idx="627">
                  <c:v>4.4321687286597999</c:v>
                </c:pt>
                <c:pt idx="628">
                  <c:v>-7.1592292713402017</c:v>
                </c:pt>
                <c:pt idx="629">
                  <c:v>4.3246667286597997</c:v>
                </c:pt>
                <c:pt idx="630">
                  <c:v>-0.86757827134020005</c:v>
                </c:pt>
                <c:pt idx="631">
                  <c:v>7.7876037286597963</c:v>
                </c:pt>
                <c:pt idx="632">
                  <c:v>1.0758847286598012</c:v>
                </c:pt>
                <c:pt idx="633">
                  <c:v>-3.1904472713402008</c:v>
                </c:pt>
                <c:pt idx="634">
                  <c:v>-4.3349322713402003</c:v>
                </c:pt>
                <c:pt idx="635">
                  <c:v>-10.963268271340199</c:v>
                </c:pt>
                <c:pt idx="636">
                  <c:v>1.7426227286597999</c:v>
                </c:pt>
                <c:pt idx="637">
                  <c:v>8.2730997286598011</c:v>
                </c:pt>
                <c:pt idx="638">
                  <c:v>3.8076337286597983</c:v>
                </c:pt>
                <c:pt idx="639">
                  <c:v>4.824648728659799</c:v>
                </c:pt>
                <c:pt idx="640">
                  <c:v>5.5792577286598011</c:v>
                </c:pt>
                <c:pt idx="641">
                  <c:v>-2.6242362713402017</c:v>
                </c:pt>
                <c:pt idx="642">
                  <c:v>-0.8256572713402015</c:v>
                </c:pt>
                <c:pt idx="643">
                  <c:v>-3.9340092713402015</c:v>
                </c:pt>
                <c:pt idx="644">
                  <c:v>4.8330007286598011</c:v>
                </c:pt>
                <c:pt idx="645">
                  <c:v>-5.8457172713401988</c:v>
                </c:pt>
                <c:pt idx="646">
                  <c:v>1.2806797286597984</c:v>
                </c:pt>
                <c:pt idx="647">
                  <c:v>5.3011677286597987</c:v>
                </c:pt>
                <c:pt idx="648">
                  <c:v>1.7665707286598007</c:v>
                </c:pt>
                <c:pt idx="649">
                  <c:v>7.1959657286598002</c:v>
                </c:pt>
                <c:pt idx="650">
                  <c:v>5.6954977286597988</c:v>
                </c:pt>
                <c:pt idx="651">
                  <c:v>5.8507477286598011</c:v>
                </c:pt>
                <c:pt idx="652">
                  <c:v>-7.2913092713402001</c:v>
                </c:pt>
                <c:pt idx="653">
                  <c:v>1.4512607286598005</c:v>
                </c:pt>
                <c:pt idx="654">
                  <c:v>0.81562772865979838</c:v>
                </c:pt>
                <c:pt idx="655">
                  <c:v>-3.6141502713402005</c:v>
                </c:pt>
                <c:pt idx="656">
                  <c:v>9.1592097286597962</c:v>
                </c:pt>
                <c:pt idx="657">
                  <c:v>-1.8271882713402015</c:v>
                </c:pt>
                <c:pt idx="658">
                  <c:v>-2.1611322713402004</c:v>
                </c:pt>
                <c:pt idx="659">
                  <c:v>1.1968237286598011</c:v>
                </c:pt>
                <c:pt idx="660">
                  <c:v>-8.1608882713402018</c:v>
                </c:pt>
                <c:pt idx="661">
                  <c:v>0.46755072865979841</c:v>
                </c:pt>
                <c:pt idx="662">
                  <c:v>-5.1378232713401992</c:v>
                </c:pt>
                <c:pt idx="663">
                  <c:v>-0.45138727134019874</c:v>
                </c:pt>
                <c:pt idx="664">
                  <c:v>6.9710107286597989</c:v>
                </c:pt>
                <c:pt idx="665">
                  <c:v>1.0725747286597986</c:v>
                </c:pt>
                <c:pt idx="666">
                  <c:v>8.4236587286598024</c:v>
                </c:pt>
                <c:pt idx="667">
                  <c:v>-5.0738392713402014</c:v>
                </c:pt>
                <c:pt idx="668">
                  <c:v>5.4742717286598008</c:v>
                </c:pt>
                <c:pt idx="669">
                  <c:v>6.5052197286597995</c:v>
                </c:pt>
                <c:pt idx="670">
                  <c:v>0.82222272865979917</c:v>
                </c:pt>
                <c:pt idx="671">
                  <c:v>6.8544857286597995</c:v>
                </c:pt>
                <c:pt idx="672">
                  <c:v>-4.4380382713402007</c:v>
                </c:pt>
                <c:pt idx="673">
                  <c:v>4.5863137286597997</c:v>
                </c:pt>
                <c:pt idx="674">
                  <c:v>-7.7850452713401985</c:v>
                </c:pt>
                <c:pt idx="675">
                  <c:v>2.1665347286598013</c:v>
                </c:pt>
                <c:pt idx="676">
                  <c:v>4.3312927286598004</c:v>
                </c:pt>
                <c:pt idx="677">
                  <c:v>-0.24735427134019972</c:v>
                </c:pt>
                <c:pt idx="678">
                  <c:v>-0.4361032713402011</c:v>
                </c:pt>
                <c:pt idx="679">
                  <c:v>2.4215967286598001</c:v>
                </c:pt>
                <c:pt idx="680">
                  <c:v>-4.3762442713402017</c:v>
                </c:pt>
                <c:pt idx="681">
                  <c:v>3.3058347286598</c:v>
                </c:pt>
                <c:pt idx="682">
                  <c:v>-2.4137012713402015</c:v>
                </c:pt>
                <c:pt idx="683">
                  <c:v>7.2294747286597989</c:v>
                </c:pt>
                <c:pt idx="684">
                  <c:v>-6.2858852713401987</c:v>
                </c:pt>
                <c:pt idx="685">
                  <c:v>4.7569747286597988</c:v>
                </c:pt>
                <c:pt idx="686">
                  <c:v>-0.82169027134019856</c:v>
                </c:pt>
                <c:pt idx="687">
                  <c:v>-0.20621527134019857</c:v>
                </c:pt>
                <c:pt idx="688">
                  <c:v>-5.907006271340201</c:v>
                </c:pt>
                <c:pt idx="689">
                  <c:v>-1.6928412713401997</c:v>
                </c:pt>
                <c:pt idx="690">
                  <c:v>3.3461427286597996</c:v>
                </c:pt>
                <c:pt idx="691">
                  <c:v>-0.29959627134019939</c:v>
                </c:pt>
                <c:pt idx="692">
                  <c:v>-1.2617702713402004</c:v>
                </c:pt>
                <c:pt idx="693">
                  <c:v>7.7861477286597989</c:v>
                </c:pt>
                <c:pt idx="694">
                  <c:v>6.4457797286598009</c:v>
                </c:pt>
                <c:pt idx="695">
                  <c:v>4.0960537286598004</c:v>
                </c:pt>
                <c:pt idx="696">
                  <c:v>-1.1329322713401986</c:v>
                </c:pt>
                <c:pt idx="697">
                  <c:v>8.2674947286597984</c:v>
                </c:pt>
                <c:pt idx="698">
                  <c:v>14.254976728659798</c:v>
                </c:pt>
                <c:pt idx="699">
                  <c:v>1.2923987286598013</c:v>
                </c:pt>
                <c:pt idx="700">
                  <c:v>-1.6180192713401986</c:v>
                </c:pt>
                <c:pt idx="701">
                  <c:v>-0.95239227134020155</c:v>
                </c:pt>
                <c:pt idx="702">
                  <c:v>5.3811977286597994</c:v>
                </c:pt>
                <c:pt idx="703">
                  <c:v>5.8443507286598013</c:v>
                </c:pt>
                <c:pt idx="704">
                  <c:v>-3.8857692713402017</c:v>
                </c:pt>
                <c:pt idx="705">
                  <c:v>6.2385427286597981</c:v>
                </c:pt>
                <c:pt idx="706">
                  <c:v>7.346843728659799</c:v>
                </c:pt>
                <c:pt idx="707">
                  <c:v>-2.6348962713401995</c:v>
                </c:pt>
                <c:pt idx="708">
                  <c:v>-4.9690692713401994</c:v>
                </c:pt>
                <c:pt idx="709">
                  <c:v>-10.182313271340201</c:v>
                </c:pt>
                <c:pt idx="710">
                  <c:v>-6.2859502713402016</c:v>
                </c:pt>
                <c:pt idx="711">
                  <c:v>-4.058815271340201</c:v>
                </c:pt>
                <c:pt idx="712">
                  <c:v>-3.4698162713401999</c:v>
                </c:pt>
                <c:pt idx="713">
                  <c:v>-1.8291092713402008</c:v>
                </c:pt>
                <c:pt idx="714">
                  <c:v>7.1586407286598011</c:v>
                </c:pt>
                <c:pt idx="715">
                  <c:v>2.7306777286597992</c:v>
                </c:pt>
                <c:pt idx="716">
                  <c:v>4.4484137286598013</c:v>
                </c:pt>
                <c:pt idx="717">
                  <c:v>2.9585927286597986</c:v>
                </c:pt>
                <c:pt idx="718">
                  <c:v>15.156725728659801</c:v>
                </c:pt>
                <c:pt idx="719">
                  <c:v>19.258241728659797</c:v>
                </c:pt>
                <c:pt idx="720">
                  <c:v>1.8631077286597986</c:v>
                </c:pt>
                <c:pt idx="721">
                  <c:v>2.8666767286598009</c:v>
                </c:pt>
                <c:pt idx="722">
                  <c:v>-3.2859972713402001</c:v>
                </c:pt>
                <c:pt idx="723">
                  <c:v>6.1061077286598007</c:v>
                </c:pt>
                <c:pt idx="724">
                  <c:v>5.4271627286597983</c:v>
                </c:pt>
                <c:pt idx="725">
                  <c:v>1.5499067286597992</c:v>
                </c:pt>
                <c:pt idx="726">
                  <c:v>3.8233457286597989</c:v>
                </c:pt>
                <c:pt idx="727">
                  <c:v>-1.8313832713402007</c:v>
                </c:pt>
                <c:pt idx="728">
                  <c:v>0.96411272865979925</c:v>
                </c:pt>
                <c:pt idx="729">
                  <c:v>-1.9242052713401989</c:v>
                </c:pt>
                <c:pt idx="730">
                  <c:v>0.55507172865980081</c:v>
                </c:pt>
                <c:pt idx="731">
                  <c:v>-2.2881882713402</c:v>
                </c:pt>
                <c:pt idx="732">
                  <c:v>-4.045351271340202</c:v>
                </c:pt>
                <c:pt idx="733">
                  <c:v>-7.9437422713401986</c:v>
                </c:pt>
                <c:pt idx="734">
                  <c:v>3.3832517286598005</c:v>
                </c:pt>
                <c:pt idx="735">
                  <c:v>-0.54488027134020101</c:v>
                </c:pt>
                <c:pt idx="736">
                  <c:v>-1.2042782713402005</c:v>
                </c:pt>
                <c:pt idx="737">
                  <c:v>-0.32852627134020196</c:v>
                </c:pt>
                <c:pt idx="738">
                  <c:v>2.1050857286597981</c:v>
                </c:pt>
                <c:pt idx="739">
                  <c:v>20.2982627286598</c:v>
                </c:pt>
                <c:pt idx="740">
                  <c:v>1.5543557286598002</c:v>
                </c:pt>
                <c:pt idx="741">
                  <c:v>2.4009697286597991</c:v>
                </c:pt>
                <c:pt idx="742">
                  <c:v>4.8377637286597981</c:v>
                </c:pt>
                <c:pt idx="743">
                  <c:v>17.937361728659802</c:v>
                </c:pt>
                <c:pt idx="744">
                  <c:v>-0.7802322713401999</c:v>
                </c:pt>
                <c:pt idx="745">
                  <c:v>-7.9079802713402003</c:v>
                </c:pt>
                <c:pt idx="746">
                  <c:v>-2.4300632713401988</c:v>
                </c:pt>
                <c:pt idx="747">
                  <c:v>3.7984417286597996</c:v>
                </c:pt>
                <c:pt idx="748">
                  <c:v>-2.9551522713402001</c:v>
                </c:pt>
                <c:pt idx="749">
                  <c:v>4.1546147286598014</c:v>
                </c:pt>
                <c:pt idx="750">
                  <c:v>2.6815197286598007</c:v>
                </c:pt>
                <c:pt idx="751">
                  <c:v>9.3552237286598015</c:v>
                </c:pt>
                <c:pt idx="752">
                  <c:v>5.0237987286597985</c:v>
                </c:pt>
                <c:pt idx="753">
                  <c:v>8.1223417286597979</c:v>
                </c:pt>
                <c:pt idx="754">
                  <c:v>0.82098972865980002</c:v>
                </c:pt>
                <c:pt idx="755">
                  <c:v>1.8317617286597994</c:v>
                </c:pt>
                <c:pt idx="756">
                  <c:v>5.3701157286598011</c:v>
                </c:pt>
                <c:pt idx="757">
                  <c:v>3.4846697286597994</c:v>
                </c:pt>
                <c:pt idx="758">
                  <c:v>3.1541047286597994</c:v>
                </c:pt>
                <c:pt idx="759">
                  <c:v>-3.6240052713401987</c:v>
                </c:pt>
                <c:pt idx="760">
                  <c:v>-3.5725032713401994</c:v>
                </c:pt>
                <c:pt idx="761">
                  <c:v>3.7814147286598008</c:v>
                </c:pt>
                <c:pt idx="762">
                  <c:v>8.1983017286597999</c:v>
                </c:pt>
                <c:pt idx="763">
                  <c:v>11.178242728659797</c:v>
                </c:pt>
                <c:pt idx="764">
                  <c:v>5.642110728659798</c:v>
                </c:pt>
                <c:pt idx="765">
                  <c:v>2.0580967286597982</c:v>
                </c:pt>
                <c:pt idx="766">
                  <c:v>9.4503057286597993</c:v>
                </c:pt>
                <c:pt idx="767">
                  <c:v>3.1867487286598006</c:v>
                </c:pt>
                <c:pt idx="768">
                  <c:v>-6.3236872713402015</c:v>
                </c:pt>
                <c:pt idx="769">
                  <c:v>5.1498527286597984</c:v>
                </c:pt>
                <c:pt idx="770">
                  <c:v>3.5941227286598014</c:v>
                </c:pt>
                <c:pt idx="771">
                  <c:v>-3.8132362713402017</c:v>
                </c:pt>
                <c:pt idx="772">
                  <c:v>0.45191772865980084</c:v>
                </c:pt>
                <c:pt idx="773">
                  <c:v>1.2314217286598002</c:v>
                </c:pt>
                <c:pt idx="774">
                  <c:v>5.228972728659798</c:v>
                </c:pt>
                <c:pt idx="775">
                  <c:v>8.4230197286598028</c:v>
                </c:pt>
                <c:pt idx="776">
                  <c:v>-10.4684422713402</c:v>
                </c:pt>
                <c:pt idx="777">
                  <c:v>1.9704117286598013</c:v>
                </c:pt>
                <c:pt idx="778">
                  <c:v>2.1631187286597999</c:v>
                </c:pt>
                <c:pt idx="779">
                  <c:v>0.65629372865980073</c:v>
                </c:pt>
                <c:pt idx="780">
                  <c:v>-1.3278272713402011</c:v>
                </c:pt>
                <c:pt idx="781">
                  <c:v>1.5662397286597987</c:v>
                </c:pt>
                <c:pt idx="782">
                  <c:v>3.9928047286597987</c:v>
                </c:pt>
                <c:pt idx="783">
                  <c:v>1.2103457286597994</c:v>
                </c:pt>
                <c:pt idx="784">
                  <c:v>-7.8150822713401986</c:v>
                </c:pt>
                <c:pt idx="785">
                  <c:v>0.92422372865980051</c:v>
                </c:pt>
                <c:pt idx="786">
                  <c:v>5.2900207286598011</c:v>
                </c:pt>
                <c:pt idx="787">
                  <c:v>2.3081997286598011</c:v>
                </c:pt>
                <c:pt idx="788">
                  <c:v>1.7530507286598009</c:v>
                </c:pt>
                <c:pt idx="789">
                  <c:v>3.4007827286597987</c:v>
                </c:pt>
                <c:pt idx="790">
                  <c:v>-1.4158532713402003</c:v>
                </c:pt>
                <c:pt idx="791">
                  <c:v>-0.34378027134020073</c:v>
                </c:pt>
                <c:pt idx="792">
                  <c:v>7.4657357286598014</c:v>
                </c:pt>
                <c:pt idx="793">
                  <c:v>5.7105337286598008</c:v>
                </c:pt>
                <c:pt idx="794">
                  <c:v>8.2642447286597971</c:v>
                </c:pt>
                <c:pt idx="795">
                  <c:v>3.2740877286598007</c:v>
                </c:pt>
                <c:pt idx="796">
                  <c:v>8.4204377286597989</c:v>
                </c:pt>
                <c:pt idx="797">
                  <c:v>-3.0913072713401988</c:v>
                </c:pt>
                <c:pt idx="798">
                  <c:v>0.90839572865980145</c:v>
                </c:pt>
                <c:pt idx="799">
                  <c:v>-3.5394222713402002</c:v>
                </c:pt>
                <c:pt idx="800">
                  <c:v>8.6728517286598006</c:v>
                </c:pt>
                <c:pt idx="801">
                  <c:v>0.94278472865979879</c:v>
                </c:pt>
                <c:pt idx="802">
                  <c:v>8.1868747286598023</c:v>
                </c:pt>
                <c:pt idx="803">
                  <c:v>3.2207907286598001</c:v>
                </c:pt>
                <c:pt idx="804">
                  <c:v>6.1691907286597996</c:v>
                </c:pt>
                <c:pt idx="805">
                  <c:v>2.0745737286598001</c:v>
                </c:pt>
                <c:pt idx="806">
                  <c:v>7.1755407286598007</c:v>
                </c:pt>
                <c:pt idx="807">
                  <c:v>1.4522957286597986</c:v>
                </c:pt>
                <c:pt idx="808">
                  <c:v>-2.5889662713402011</c:v>
                </c:pt>
                <c:pt idx="809">
                  <c:v>-6.3855802713401992</c:v>
                </c:pt>
                <c:pt idx="810">
                  <c:v>2.4505967286598</c:v>
                </c:pt>
                <c:pt idx="811">
                  <c:v>1.2935327286597982</c:v>
                </c:pt>
                <c:pt idx="812">
                  <c:v>1.5448927286598</c:v>
                </c:pt>
                <c:pt idx="813">
                  <c:v>6.397100728659801</c:v>
                </c:pt>
                <c:pt idx="814">
                  <c:v>3.6856397286598011</c:v>
                </c:pt>
                <c:pt idx="815">
                  <c:v>1.1294387286597996</c:v>
                </c:pt>
                <c:pt idx="816">
                  <c:v>1.3111027286598009</c:v>
                </c:pt>
                <c:pt idx="817">
                  <c:v>6.1520007286598002</c:v>
                </c:pt>
                <c:pt idx="818">
                  <c:v>5.871957728659801</c:v>
                </c:pt>
                <c:pt idx="819">
                  <c:v>6.8777667286598003</c:v>
                </c:pt>
                <c:pt idx="820">
                  <c:v>-3.0819312713401992</c:v>
                </c:pt>
                <c:pt idx="821">
                  <c:v>-2.2326072713401999</c:v>
                </c:pt>
                <c:pt idx="822">
                  <c:v>4.285646728659799</c:v>
                </c:pt>
                <c:pt idx="823">
                  <c:v>-2.9874862713401988</c:v>
                </c:pt>
                <c:pt idx="824">
                  <c:v>-1.4846252713401995</c:v>
                </c:pt>
                <c:pt idx="825">
                  <c:v>6.1634007286597985</c:v>
                </c:pt>
                <c:pt idx="826">
                  <c:v>14.273422728659803</c:v>
                </c:pt>
                <c:pt idx="827">
                  <c:v>8.3253227286597991</c:v>
                </c:pt>
                <c:pt idx="828">
                  <c:v>9.7044447286598015</c:v>
                </c:pt>
                <c:pt idx="829">
                  <c:v>-6.4329662713401987</c:v>
                </c:pt>
                <c:pt idx="830">
                  <c:v>0.30519572865980038</c:v>
                </c:pt>
                <c:pt idx="831">
                  <c:v>1.9972927286598008</c:v>
                </c:pt>
                <c:pt idx="832">
                  <c:v>10.131060728659797</c:v>
                </c:pt>
                <c:pt idx="833">
                  <c:v>6.0546557286597995</c:v>
                </c:pt>
                <c:pt idx="834">
                  <c:v>13.461689728659799</c:v>
                </c:pt>
                <c:pt idx="835">
                  <c:v>1.4924728659799769E-2</c:v>
                </c:pt>
                <c:pt idx="836">
                  <c:v>4.3996507286598003</c:v>
                </c:pt>
                <c:pt idx="837">
                  <c:v>5.1917527286598002</c:v>
                </c:pt>
                <c:pt idx="838">
                  <c:v>5.5466227286597984</c:v>
                </c:pt>
                <c:pt idx="839">
                  <c:v>3.0797287286597985</c:v>
                </c:pt>
                <c:pt idx="840">
                  <c:v>-3.0525472713401989</c:v>
                </c:pt>
                <c:pt idx="841">
                  <c:v>8.3161777286598024</c:v>
                </c:pt>
                <c:pt idx="842">
                  <c:v>5.2174367286597985</c:v>
                </c:pt>
                <c:pt idx="843">
                  <c:v>-4.6687732713401999</c:v>
                </c:pt>
                <c:pt idx="844">
                  <c:v>11.513586728659803</c:v>
                </c:pt>
                <c:pt idx="845">
                  <c:v>-4.4289422713402011</c:v>
                </c:pt>
                <c:pt idx="846">
                  <c:v>3.4886827286597999</c:v>
                </c:pt>
                <c:pt idx="847">
                  <c:v>4.9884527286598015</c:v>
                </c:pt>
                <c:pt idx="848">
                  <c:v>3.9197637286597988</c:v>
                </c:pt>
                <c:pt idx="849">
                  <c:v>0.69084572865979865</c:v>
                </c:pt>
                <c:pt idx="850">
                  <c:v>-0.21043527134019868</c:v>
                </c:pt>
                <c:pt idx="851">
                  <c:v>7.8703247286598028</c:v>
                </c:pt>
                <c:pt idx="852">
                  <c:v>2.1969087286597997</c:v>
                </c:pt>
                <c:pt idx="853">
                  <c:v>-2.6577722713401997</c:v>
                </c:pt>
                <c:pt idx="854">
                  <c:v>4.2184997286598005</c:v>
                </c:pt>
                <c:pt idx="855">
                  <c:v>8.4104877286598025</c:v>
                </c:pt>
                <c:pt idx="856">
                  <c:v>7.7924547286597985</c:v>
                </c:pt>
                <c:pt idx="857">
                  <c:v>6.4170997286597995</c:v>
                </c:pt>
                <c:pt idx="858">
                  <c:v>13.430600728659797</c:v>
                </c:pt>
                <c:pt idx="859">
                  <c:v>12.311166728659799</c:v>
                </c:pt>
                <c:pt idx="860">
                  <c:v>6.851571728659799</c:v>
                </c:pt>
                <c:pt idx="861">
                  <c:v>7.3671287286598002</c:v>
                </c:pt>
                <c:pt idx="862">
                  <c:v>15.608681728659796</c:v>
                </c:pt>
                <c:pt idx="863">
                  <c:v>18.060097728659798</c:v>
                </c:pt>
                <c:pt idx="864">
                  <c:v>24.134336728659797</c:v>
                </c:pt>
                <c:pt idx="865">
                  <c:v>15.6296637286598</c:v>
                </c:pt>
                <c:pt idx="866">
                  <c:v>14.016534728659799</c:v>
                </c:pt>
                <c:pt idx="867">
                  <c:v>35.628470728659799</c:v>
                </c:pt>
                <c:pt idx="868">
                  <c:v>52.498823728659794</c:v>
                </c:pt>
                <c:pt idx="869">
                  <c:v>46.9515917286598</c:v>
                </c:pt>
                <c:pt idx="870">
                  <c:v>71.482858728659807</c:v>
                </c:pt>
                <c:pt idx="871">
                  <c:v>110.56915172865979</c:v>
                </c:pt>
                <c:pt idx="872">
                  <c:v>170.94039672865981</c:v>
                </c:pt>
                <c:pt idx="873">
                  <c:v>271.42270572865982</c:v>
                </c:pt>
                <c:pt idx="874">
                  <c:v>464.28194372865977</c:v>
                </c:pt>
                <c:pt idx="875">
                  <c:v>551.68686772865976</c:v>
                </c:pt>
                <c:pt idx="876">
                  <c:v>390.18379872865978</c:v>
                </c:pt>
                <c:pt idx="877">
                  <c:v>216.9115807286598</c:v>
                </c:pt>
                <c:pt idx="878">
                  <c:v>119.19557072865979</c:v>
                </c:pt>
                <c:pt idx="879">
                  <c:v>88.874526728659788</c:v>
                </c:pt>
                <c:pt idx="880">
                  <c:v>47.278757728659805</c:v>
                </c:pt>
                <c:pt idx="881">
                  <c:v>52.564764728659803</c:v>
                </c:pt>
                <c:pt idx="882">
                  <c:v>28.569554728659803</c:v>
                </c:pt>
                <c:pt idx="883">
                  <c:v>24.516226728659802</c:v>
                </c:pt>
                <c:pt idx="884">
                  <c:v>32.155037728659799</c:v>
                </c:pt>
                <c:pt idx="885">
                  <c:v>22.445909728659799</c:v>
                </c:pt>
                <c:pt idx="886">
                  <c:v>6.5084297286597987</c:v>
                </c:pt>
                <c:pt idx="887">
                  <c:v>19.095288728659803</c:v>
                </c:pt>
                <c:pt idx="888">
                  <c:v>8.0893787286598027</c:v>
                </c:pt>
                <c:pt idx="889">
                  <c:v>10.021545728659802</c:v>
                </c:pt>
                <c:pt idx="890">
                  <c:v>12.290953728659801</c:v>
                </c:pt>
                <c:pt idx="891">
                  <c:v>14.352242728659803</c:v>
                </c:pt>
                <c:pt idx="892">
                  <c:v>4.0219387286598014</c:v>
                </c:pt>
                <c:pt idx="893">
                  <c:v>12.8863167286598</c:v>
                </c:pt>
                <c:pt idx="894">
                  <c:v>-1.5635602713402008</c:v>
                </c:pt>
                <c:pt idx="895">
                  <c:v>5.0145807286598014</c:v>
                </c:pt>
                <c:pt idx="896">
                  <c:v>6.5639147286597996</c:v>
                </c:pt>
                <c:pt idx="897">
                  <c:v>10.689212728659797</c:v>
                </c:pt>
                <c:pt idx="898">
                  <c:v>7.4935417286597996</c:v>
                </c:pt>
                <c:pt idx="899">
                  <c:v>-0.94828827134019988</c:v>
                </c:pt>
                <c:pt idx="900">
                  <c:v>1.7550877286597988</c:v>
                </c:pt>
                <c:pt idx="901">
                  <c:v>10.835685728659797</c:v>
                </c:pt>
                <c:pt idx="902">
                  <c:v>9.5326317286598012</c:v>
                </c:pt>
                <c:pt idx="903">
                  <c:v>2.7311197286597988</c:v>
                </c:pt>
                <c:pt idx="904">
                  <c:v>5.6742417286598013</c:v>
                </c:pt>
                <c:pt idx="905">
                  <c:v>7.9332457286597986</c:v>
                </c:pt>
                <c:pt idx="906">
                  <c:v>7.2000607286597997</c:v>
                </c:pt>
                <c:pt idx="907">
                  <c:v>4.6073967286598005</c:v>
                </c:pt>
                <c:pt idx="908">
                  <c:v>0.53285072865979899</c:v>
                </c:pt>
                <c:pt idx="909">
                  <c:v>5.1816117286597994</c:v>
                </c:pt>
                <c:pt idx="910">
                  <c:v>-2.1534802713402001</c:v>
                </c:pt>
                <c:pt idx="911">
                  <c:v>9.4843507286597983</c:v>
                </c:pt>
                <c:pt idx="912">
                  <c:v>3.1135077286598012</c:v>
                </c:pt>
                <c:pt idx="913">
                  <c:v>5.7729537286598003</c:v>
                </c:pt>
                <c:pt idx="914">
                  <c:v>13.300440728659801</c:v>
                </c:pt>
                <c:pt idx="915">
                  <c:v>11.771089728659803</c:v>
                </c:pt>
                <c:pt idx="916">
                  <c:v>3.332521728659799</c:v>
                </c:pt>
                <c:pt idx="917">
                  <c:v>10.734816728659801</c:v>
                </c:pt>
                <c:pt idx="918">
                  <c:v>-3.5556032713401997</c:v>
                </c:pt>
                <c:pt idx="919">
                  <c:v>10.206508728659799</c:v>
                </c:pt>
                <c:pt idx="920">
                  <c:v>2.4646317286597998</c:v>
                </c:pt>
                <c:pt idx="921">
                  <c:v>4.6719427286598005</c:v>
                </c:pt>
                <c:pt idx="922">
                  <c:v>7.591930728659797</c:v>
                </c:pt>
                <c:pt idx="923">
                  <c:v>5.0727737286598007</c:v>
                </c:pt>
                <c:pt idx="924">
                  <c:v>-3.2042302713402009</c:v>
                </c:pt>
                <c:pt idx="925">
                  <c:v>1.1052597286597994</c:v>
                </c:pt>
                <c:pt idx="926">
                  <c:v>3.4408837286597986</c:v>
                </c:pt>
                <c:pt idx="927">
                  <c:v>-0.33762127134020048</c:v>
                </c:pt>
                <c:pt idx="928">
                  <c:v>4.1643867286597995</c:v>
                </c:pt>
                <c:pt idx="929">
                  <c:v>4.7500187286597999</c:v>
                </c:pt>
                <c:pt idx="930">
                  <c:v>16.716472728659802</c:v>
                </c:pt>
                <c:pt idx="931">
                  <c:v>7.2608927286598011</c:v>
                </c:pt>
                <c:pt idx="932">
                  <c:v>0.13763372865980017</c:v>
                </c:pt>
                <c:pt idx="933">
                  <c:v>1.0800887286597991</c:v>
                </c:pt>
                <c:pt idx="934">
                  <c:v>3.4655197286597996</c:v>
                </c:pt>
                <c:pt idx="935">
                  <c:v>-1.8591182713402006</c:v>
                </c:pt>
                <c:pt idx="936">
                  <c:v>5.1902167286597987</c:v>
                </c:pt>
                <c:pt idx="937">
                  <c:v>-3.7774432713402</c:v>
                </c:pt>
                <c:pt idx="938">
                  <c:v>7.0144937286598008</c:v>
                </c:pt>
                <c:pt idx="939">
                  <c:v>-0.20045627134020094</c:v>
                </c:pt>
                <c:pt idx="940">
                  <c:v>9.0490067286597977</c:v>
                </c:pt>
                <c:pt idx="941">
                  <c:v>6.1363497286597983</c:v>
                </c:pt>
                <c:pt idx="942">
                  <c:v>-2.196447271340201</c:v>
                </c:pt>
                <c:pt idx="943">
                  <c:v>3.8279387286597988</c:v>
                </c:pt>
                <c:pt idx="944">
                  <c:v>3.2495817286597983</c:v>
                </c:pt>
                <c:pt idx="945">
                  <c:v>1.1895257286597989</c:v>
                </c:pt>
                <c:pt idx="946">
                  <c:v>0.50161472865979917</c:v>
                </c:pt>
                <c:pt idx="947">
                  <c:v>12.9834157286598</c:v>
                </c:pt>
                <c:pt idx="948">
                  <c:v>14.8844847286598</c:v>
                </c:pt>
                <c:pt idx="949">
                  <c:v>4.8373117286597989</c:v>
                </c:pt>
                <c:pt idx="950">
                  <c:v>-6.6950472713402007</c:v>
                </c:pt>
                <c:pt idx="951">
                  <c:v>5.8192727286598007</c:v>
                </c:pt>
                <c:pt idx="952">
                  <c:v>-1.6904882713402003</c:v>
                </c:pt>
                <c:pt idx="953">
                  <c:v>5.1005547286597981</c:v>
                </c:pt>
                <c:pt idx="954">
                  <c:v>4.7739077286598004</c:v>
                </c:pt>
                <c:pt idx="955">
                  <c:v>5.3984527286597981</c:v>
                </c:pt>
                <c:pt idx="956">
                  <c:v>4.4471997286598004</c:v>
                </c:pt>
                <c:pt idx="957">
                  <c:v>-1.5214782713402002</c:v>
                </c:pt>
                <c:pt idx="958">
                  <c:v>-5.6826942713401998</c:v>
                </c:pt>
                <c:pt idx="959">
                  <c:v>6.8626017286598007</c:v>
                </c:pt>
                <c:pt idx="960">
                  <c:v>0.23348772865979939</c:v>
                </c:pt>
                <c:pt idx="961">
                  <c:v>3.7371927286597995</c:v>
                </c:pt>
                <c:pt idx="962">
                  <c:v>-0.17547927134020114</c:v>
                </c:pt>
                <c:pt idx="963">
                  <c:v>6.1798307286597982</c:v>
                </c:pt>
                <c:pt idx="964">
                  <c:v>-4.2975882713401994</c:v>
                </c:pt>
                <c:pt idx="965">
                  <c:v>12.3267717286598</c:v>
                </c:pt>
                <c:pt idx="966">
                  <c:v>3.4212637286597989</c:v>
                </c:pt>
                <c:pt idx="967">
                  <c:v>-1.810313271340199</c:v>
                </c:pt>
                <c:pt idx="968">
                  <c:v>8.9911387286597986</c:v>
                </c:pt>
                <c:pt idx="969">
                  <c:v>0.41885572865979981</c:v>
                </c:pt>
                <c:pt idx="970">
                  <c:v>6.0442217286597995</c:v>
                </c:pt>
                <c:pt idx="971">
                  <c:v>-3.0374962713401992</c:v>
                </c:pt>
                <c:pt idx="972">
                  <c:v>3.4928197286597999</c:v>
                </c:pt>
                <c:pt idx="973">
                  <c:v>3.3464687286598007</c:v>
                </c:pt>
                <c:pt idx="974">
                  <c:v>-1.406263271340201</c:v>
                </c:pt>
                <c:pt idx="975">
                  <c:v>-5.8102432713402017</c:v>
                </c:pt>
                <c:pt idx="976">
                  <c:v>1.2032727286598011</c:v>
                </c:pt>
                <c:pt idx="977">
                  <c:v>6.4405427286597998</c:v>
                </c:pt>
                <c:pt idx="978">
                  <c:v>4.6126087286598008</c:v>
                </c:pt>
                <c:pt idx="979">
                  <c:v>-6.1926522713402008</c:v>
                </c:pt>
                <c:pt idx="980">
                  <c:v>0.84669972865980014</c:v>
                </c:pt>
                <c:pt idx="981">
                  <c:v>3.3459897286597986</c:v>
                </c:pt>
                <c:pt idx="982">
                  <c:v>7.4914507286597996</c:v>
                </c:pt>
                <c:pt idx="983">
                  <c:v>1.6689217286598002</c:v>
                </c:pt>
                <c:pt idx="984">
                  <c:v>2.5007127286597992</c:v>
                </c:pt>
                <c:pt idx="985">
                  <c:v>-0.52067527134019898</c:v>
                </c:pt>
                <c:pt idx="986">
                  <c:v>5.8495857286598003</c:v>
                </c:pt>
                <c:pt idx="987">
                  <c:v>1.3892027286598001</c:v>
                </c:pt>
                <c:pt idx="988">
                  <c:v>6.9472737286597983</c:v>
                </c:pt>
                <c:pt idx="989">
                  <c:v>-3.6329582713402004</c:v>
                </c:pt>
                <c:pt idx="990">
                  <c:v>4.1196877286597982</c:v>
                </c:pt>
                <c:pt idx="991">
                  <c:v>9.505775728659799</c:v>
                </c:pt>
                <c:pt idx="992">
                  <c:v>-1.798977271340199</c:v>
                </c:pt>
                <c:pt idx="993">
                  <c:v>-1.3102482713401997</c:v>
                </c:pt>
                <c:pt idx="994">
                  <c:v>-0.30035227134019848</c:v>
                </c:pt>
                <c:pt idx="995">
                  <c:v>4.3431107286597985</c:v>
                </c:pt>
                <c:pt idx="996">
                  <c:v>2.0350367286598008</c:v>
                </c:pt>
                <c:pt idx="997">
                  <c:v>11.446493728659803</c:v>
                </c:pt>
                <c:pt idx="998">
                  <c:v>1.8649687286598002</c:v>
                </c:pt>
                <c:pt idx="999">
                  <c:v>5.0232577286598001</c:v>
                </c:pt>
                <c:pt idx="1000">
                  <c:v>0.67142672865979947</c:v>
                </c:pt>
                <c:pt idx="1001">
                  <c:v>5.280609728659801</c:v>
                </c:pt>
                <c:pt idx="1002">
                  <c:v>-0.64843727134019957</c:v>
                </c:pt>
                <c:pt idx="1003">
                  <c:v>0.42851772865979854</c:v>
                </c:pt>
                <c:pt idx="1004">
                  <c:v>-6.1713952713401987</c:v>
                </c:pt>
                <c:pt idx="1005">
                  <c:v>2.976488728659799</c:v>
                </c:pt>
                <c:pt idx="1006">
                  <c:v>6.0821117286598003</c:v>
                </c:pt>
                <c:pt idx="1007">
                  <c:v>-2.1735112713401996</c:v>
                </c:pt>
                <c:pt idx="1008">
                  <c:v>0.20047472865979898</c:v>
                </c:pt>
                <c:pt idx="1009">
                  <c:v>5.8779677286598009</c:v>
                </c:pt>
                <c:pt idx="1010">
                  <c:v>1.3169497286598002</c:v>
                </c:pt>
                <c:pt idx="1011">
                  <c:v>10.363618728659802</c:v>
                </c:pt>
                <c:pt idx="1012">
                  <c:v>-0.62228327134020134</c:v>
                </c:pt>
                <c:pt idx="1013">
                  <c:v>7.6892627286597985</c:v>
                </c:pt>
                <c:pt idx="1014">
                  <c:v>4.6385097286597983</c:v>
                </c:pt>
                <c:pt idx="1015">
                  <c:v>-0.44053827134020196</c:v>
                </c:pt>
                <c:pt idx="1016">
                  <c:v>-0.83260827134019877</c:v>
                </c:pt>
                <c:pt idx="1017">
                  <c:v>5.0166977286597998</c:v>
                </c:pt>
                <c:pt idx="1018">
                  <c:v>5.1087897286598007</c:v>
                </c:pt>
                <c:pt idx="1019">
                  <c:v>7.1291937286597999</c:v>
                </c:pt>
                <c:pt idx="1020">
                  <c:v>1.2002817286597995</c:v>
                </c:pt>
                <c:pt idx="1021">
                  <c:v>-10.914350271340201</c:v>
                </c:pt>
                <c:pt idx="1022">
                  <c:v>1.7800287286598007</c:v>
                </c:pt>
                <c:pt idx="1023">
                  <c:v>4.8638527286598006</c:v>
                </c:pt>
                <c:pt idx="1024">
                  <c:v>-1.9556682713402012</c:v>
                </c:pt>
                <c:pt idx="1025">
                  <c:v>-8.6559802713401996</c:v>
                </c:pt>
                <c:pt idx="1026">
                  <c:v>-3.2579212713402015</c:v>
                </c:pt>
                <c:pt idx="1027">
                  <c:v>-6.5765842713401987</c:v>
                </c:pt>
                <c:pt idx="1028">
                  <c:v>-3.9924271340201045E-2</c:v>
                </c:pt>
                <c:pt idx="1029">
                  <c:v>1.4571777286598007</c:v>
                </c:pt>
                <c:pt idx="1030">
                  <c:v>1.6173177286597991</c:v>
                </c:pt>
                <c:pt idx="1031">
                  <c:v>13.677721728659797</c:v>
                </c:pt>
                <c:pt idx="1032">
                  <c:v>-3.384149271340199</c:v>
                </c:pt>
                <c:pt idx="1033">
                  <c:v>4.4050727286597997</c:v>
                </c:pt>
                <c:pt idx="1034">
                  <c:v>7.5544837286597968</c:v>
                </c:pt>
                <c:pt idx="1035">
                  <c:v>4.6847087286597997</c:v>
                </c:pt>
                <c:pt idx="1036">
                  <c:v>15.137662728659798</c:v>
                </c:pt>
                <c:pt idx="1037">
                  <c:v>-5.2368652713402</c:v>
                </c:pt>
                <c:pt idx="1038">
                  <c:v>-3.7026132713402014</c:v>
                </c:pt>
                <c:pt idx="1039">
                  <c:v>1.0506917286597997</c:v>
                </c:pt>
                <c:pt idx="1040">
                  <c:v>-2.5690822713402</c:v>
                </c:pt>
                <c:pt idx="1041">
                  <c:v>8.0621137286598028</c:v>
                </c:pt>
                <c:pt idx="1042">
                  <c:v>-1.8560802713402005</c:v>
                </c:pt>
                <c:pt idx="1043">
                  <c:v>7.3818607286597988</c:v>
                </c:pt>
                <c:pt idx="1044">
                  <c:v>-7.3041802713402006</c:v>
                </c:pt>
                <c:pt idx="1045">
                  <c:v>-1.8429032713402016</c:v>
                </c:pt>
                <c:pt idx="1046">
                  <c:v>0.37510972865980108</c:v>
                </c:pt>
                <c:pt idx="1047">
                  <c:v>2.4106697286598013</c:v>
                </c:pt>
                <c:pt idx="1048">
                  <c:v>13.466808728659799</c:v>
                </c:pt>
                <c:pt idx="1049">
                  <c:v>9.486606728659801</c:v>
                </c:pt>
                <c:pt idx="1050">
                  <c:v>-2.6578292713402014</c:v>
                </c:pt>
                <c:pt idx="1051">
                  <c:v>14.492604728659799</c:v>
                </c:pt>
                <c:pt idx="1052">
                  <c:v>6.3226277286597998</c:v>
                </c:pt>
                <c:pt idx="1053">
                  <c:v>-0.24588927134020011</c:v>
                </c:pt>
                <c:pt idx="1054">
                  <c:v>-4.1647472713402003</c:v>
                </c:pt>
                <c:pt idx="1055">
                  <c:v>-3.8086862713401999</c:v>
                </c:pt>
                <c:pt idx="1056">
                  <c:v>2.4410407286598002</c:v>
                </c:pt>
                <c:pt idx="1057">
                  <c:v>3.6514907286597982</c:v>
                </c:pt>
                <c:pt idx="1058">
                  <c:v>1.671670728659798</c:v>
                </c:pt>
                <c:pt idx="1059">
                  <c:v>3.7053717286597987</c:v>
                </c:pt>
                <c:pt idx="1060">
                  <c:v>-6.1987062713401997</c:v>
                </c:pt>
                <c:pt idx="1061">
                  <c:v>-9.5462272713402001</c:v>
                </c:pt>
                <c:pt idx="1062">
                  <c:v>2.4239427286597994</c:v>
                </c:pt>
                <c:pt idx="1063">
                  <c:v>1.9839767286598011</c:v>
                </c:pt>
                <c:pt idx="1064">
                  <c:v>7.9019327286598013</c:v>
                </c:pt>
                <c:pt idx="1065">
                  <c:v>-5.2238822713402016</c:v>
                </c:pt>
                <c:pt idx="1066">
                  <c:v>-3.7168792713402006</c:v>
                </c:pt>
                <c:pt idx="1067">
                  <c:v>6.4338997286597994</c:v>
                </c:pt>
                <c:pt idx="1068">
                  <c:v>-6.3463532713401989</c:v>
                </c:pt>
                <c:pt idx="1069">
                  <c:v>1.255101728659799</c:v>
                </c:pt>
                <c:pt idx="1070">
                  <c:v>6.7270877286598001</c:v>
                </c:pt>
                <c:pt idx="1071">
                  <c:v>-2.4180192713401993</c:v>
                </c:pt>
                <c:pt idx="1072">
                  <c:v>-1.8443322713401997</c:v>
                </c:pt>
                <c:pt idx="1073">
                  <c:v>5.6095997286597985</c:v>
                </c:pt>
                <c:pt idx="1074">
                  <c:v>1.9682357286597991</c:v>
                </c:pt>
                <c:pt idx="1075">
                  <c:v>9.084686728659797</c:v>
                </c:pt>
                <c:pt idx="1076">
                  <c:v>10.796226728659796</c:v>
                </c:pt>
                <c:pt idx="1077">
                  <c:v>-1.7782412713401996</c:v>
                </c:pt>
                <c:pt idx="1078">
                  <c:v>-3.9307082713402011</c:v>
                </c:pt>
                <c:pt idx="1079">
                  <c:v>2.8720567286597998</c:v>
                </c:pt>
                <c:pt idx="1080">
                  <c:v>2.1084417286597983</c:v>
                </c:pt>
                <c:pt idx="1081">
                  <c:v>0.56916072865979928</c:v>
                </c:pt>
                <c:pt idx="1082">
                  <c:v>-1.5995272713402002</c:v>
                </c:pt>
                <c:pt idx="1083">
                  <c:v>2.7859917286597984</c:v>
                </c:pt>
                <c:pt idx="1084">
                  <c:v>0.87048672865979881</c:v>
                </c:pt>
                <c:pt idx="1085">
                  <c:v>9.0029357286598</c:v>
                </c:pt>
                <c:pt idx="1086">
                  <c:v>1.0390637286598015</c:v>
                </c:pt>
                <c:pt idx="1087">
                  <c:v>-1.3513862713401998</c:v>
                </c:pt>
                <c:pt idx="1088">
                  <c:v>-5.4970422713401987</c:v>
                </c:pt>
                <c:pt idx="1089">
                  <c:v>0.76377372865979964</c:v>
                </c:pt>
                <c:pt idx="1090">
                  <c:v>3.3561427286598011</c:v>
                </c:pt>
                <c:pt idx="1091">
                  <c:v>-4.3970972713402006</c:v>
                </c:pt>
                <c:pt idx="1092">
                  <c:v>6.6970707286597992</c:v>
                </c:pt>
                <c:pt idx="1093">
                  <c:v>4.8209447286597999</c:v>
                </c:pt>
                <c:pt idx="1094">
                  <c:v>15.070197728659799</c:v>
                </c:pt>
                <c:pt idx="1095">
                  <c:v>11.217097728659802</c:v>
                </c:pt>
                <c:pt idx="1096">
                  <c:v>7.6997587286598019</c:v>
                </c:pt>
                <c:pt idx="1097">
                  <c:v>-5.2831532713402005</c:v>
                </c:pt>
                <c:pt idx="1098">
                  <c:v>6.7852997286598011</c:v>
                </c:pt>
                <c:pt idx="1099">
                  <c:v>3.6361347286598011</c:v>
                </c:pt>
                <c:pt idx="1100">
                  <c:v>-3.1773232713401995</c:v>
                </c:pt>
                <c:pt idx="1101">
                  <c:v>-0.48347827134019994</c:v>
                </c:pt>
                <c:pt idx="1102">
                  <c:v>1.7434077286598004</c:v>
                </c:pt>
                <c:pt idx="1103">
                  <c:v>-0.23915727134020059</c:v>
                </c:pt>
                <c:pt idx="1104">
                  <c:v>8.0153417286597985</c:v>
                </c:pt>
                <c:pt idx="1105">
                  <c:v>0.49499172865979801</c:v>
                </c:pt>
                <c:pt idx="1106">
                  <c:v>-0.63556327134019952</c:v>
                </c:pt>
                <c:pt idx="1107">
                  <c:v>-6.1212462713402012</c:v>
                </c:pt>
                <c:pt idx="1108">
                  <c:v>1.7548467286597997</c:v>
                </c:pt>
                <c:pt idx="1109">
                  <c:v>3.7041537286598007</c:v>
                </c:pt>
                <c:pt idx="1110">
                  <c:v>-1.2143502713402015</c:v>
                </c:pt>
                <c:pt idx="1111">
                  <c:v>-11.667528271340201</c:v>
                </c:pt>
                <c:pt idx="1112">
                  <c:v>2.2729197286598009</c:v>
                </c:pt>
                <c:pt idx="1113">
                  <c:v>6.9463237286597987</c:v>
                </c:pt>
                <c:pt idx="1114">
                  <c:v>3.3884097286597985</c:v>
                </c:pt>
                <c:pt idx="1115">
                  <c:v>-4.2039062713402018</c:v>
                </c:pt>
                <c:pt idx="1116">
                  <c:v>1.2420847286598011</c:v>
                </c:pt>
                <c:pt idx="1117">
                  <c:v>1.7545697286597992</c:v>
                </c:pt>
                <c:pt idx="1118">
                  <c:v>0.38976872865979928</c:v>
                </c:pt>
                <c:pt idx="1119">
                  <c:v>-9.1539802713402008</c:v>
                </c:pt>
                <c:pt idx="1120">
                  <c:v>-5.9020072713401994</c:v>
                </c:pt>
                <c:pt idx="1121">
                  <c:v>-0.73070027134020066</c:v>
                </c:pt>
                <c:pt idx="1122">
                  <c:v>-3.8540952713401992</c:v>
                </c:pt>
                <c:pt idx="1123">
                  <c:v>6.1195337286597997</c:v>
                </c:pt>
                <c:pt idx="1124">
                  <c:v>4.2433527286598007</c:v>
                </c:pt>
                <c:pt idx="1125">
                  <c:v>-6.0774942713401998</c:v>
                </c:pt>
                <c:pt idx="1126">
                  <c:v>-2.5596902713402017</c:v>
                </c:pt>
                <c:pt idx="1127">
                  <c:v>6.5844077286598015</c:v>
                </c:pt>
                <c:pt idx="1128">
                  <c:v>3.0688547286598009</c:v>
                </c:pt>
                <c:pt idx="1129">
                  <c:v>6.2105957286598006</c:v>
                </c:pt>
                <c:pt idx="1130">
                  <c:v>-7.1635271340198869E-2</c:v>
                </c:pt>
                <c:pt idx="1131">
                  <c:v>-5.2676712713402019</c:v>
                </c:pt>
                <c:pt idx="1132">
                  <c:v>-10.0451262713402</c:v>
                </c:pt>
                <c:pt idx="1133">
                  <c:v>3.7314727286597993</c:v>
                </c:pt>
                <c:pt idx="1134">
                  <c:v>7.2004327286597984</c:v>
                </c:pt>
                <c:pt idx="1135">
                  <c:v>14.255441728659797</c:v>
                </c:pt>
                <c:pt idx="1136">
                  <c:v>3.1801047286597992</c:v>
                </c:pt>
                <c:pt idx="1137">
                  <c:v>6.4487867286598011</c:v>
                </c:pt>
                <c:pt idx="1138">
                  <c:v>-3.7391402713402009</c:v>
                </c:pt>
                <c:pt idx="1139">
                  <c:v>7.4933347286597964</c:v>
                </c:pt>
                <c:pt idx="1140">
                  <c:v>13.612263728659798</c:v>
                </c:pt>
                <c:pt idx="1141">
                  <c:v>-7.1392842713402018</c:v>
                </c:pt>
                <c:pt idx="1142">
                  <c:v>-3.8506682713402007</c:v>
                </c:pt>
                <c:pt idx="1143">
                  <c:v>8.5374377286597962</c:v>
                </c:pt>
                <c:pt idx="1144">
                  <c:v>3.4255987286598</c:v>
                </c:pt>
                <c:pt idx="1145">
                  <c:v>-6.6340832713401987</c:v>
                </c:pt>
                <c:pt idx="1146">
                  <c:v>2.9224337286598008</c:v>
                </c:pt>
                <c:pt idx="1147">
                  <c:v>6.6259147286598008</c:v>
                </c:pt>
                <c:pt idx="1148">
                  <c:v>8.2883827286597977</c:v>
                </c:pt>
                <c:pt idx="1149">
                  <c:v>-7.9056662713402019</c:v>
                </c:pt>
                <c:pt idx="1150">
                  <c:v>-2.3860192713401993</c:v>
                </c:pt>
                <c:pt idx="1151">
                  <c:v>4.4567277286597999</c:v>
                </c:pt>
                <c:pt idx="1152">
                  <c:v>8.8112057286598002</c:v>
                </c:pt>
                <c:pt idx="1153">
                  <c:v>6.1223017286597994</c:v>
                </c:pt>
                <c:pt idx="1154">
                  <c:v>10.373797728659802</c:v>
                </c:pt>
                <c:pt idx="1155">
                  <c:v>6.7552247286598011</c:v>
                </c:pt>
                <c:pt idx="1156">
                  <c:v>-5.1733542713402016</c:v>
                </c:pt>
                <c:pt idx="1157">
                  <c:v>4.7181787286598009</c:v>
                </c:pt>
                <c:pt idx="1158">
                  <c:v>-3.2621542713402008</c:v>
                </c:pt>
                <c:pt idx="1159">
                  <c:v>-3.6747082713402008</c:v>
                </c:pt>
                <c:pt idx="1160">
                  <c:v>6.0903167286598006</c:v>
                </c:pt>
                <c:pt idx="1161">
                  <c:v>0.91860372865980011</c:v>
                </c:pt>
                <c:pt idx="1162">
                  <c:v>-9.5639342713401998</c:v>
                </c:pt>
                <c:pt idx="1163">
                  <c:v>13.340178728659801</c:v>
                </c:pt>
                <c:pt idx="1164">
                  <c:v>-6.4439442713402002</c:v>
                </c:pt>
                <c:pt idx="1165">
                  <c:v>7.5772537286597981</c:v>
                </c:pt>
                <c:pt idx="1166">
                  <c:v>-1.8419592713402011</c:v>
                </c:pt>
                <c:pt idx="1167">
                  <c:v>3.5673527286597988</c:v>
                </c:pt>
                <c:pt idx="1168">
                  <c:v>2.0267027286597994</c:v>
                </c:pt>
                <c:pt idx="1169">
                  <c:v>6.266640728659798</c:v>
                </c:pt>
                <c:pt idx="1170">
                  <c:v>4.1524347286597987</c:v>
                </c:pt>
                <c:pt idx="1171">
                  <c:v>7.6339807286598003</c:v>
                </c:pt>
                <c:pt idx="1172">
                  <c:v>9.4134897286597976</c:v>
                </c:pt>
                <c:pt idx="1173">
                  <c:v>5.7168237286598007</c:v>
                </c:pt>
                <c:pt idx="1174">
                  <c:v>11.547472728659798</c:v>
                </c:pt>
                <c:pt idx="1175">
                  <c:v>10.716086728659796</c:v>
                </c:pt>
                <c:pt idx="1176">
                  <c:v>12.212092728659798</c:v>
                </c:pt>
                <c:pt idx="1177">
                  <c:v>-4.1856792713401987</c:v>
                </c:pt>
                <c:pt idx="1178">
                  <c:v>-9.0340962713402</c:v>
                </c:pt>
                <c:pt idx="1179">
                  <c:v>3.6240337286597999</c:v>
                </c:pt>
                <c:pt idx="1180">
                  <c:v>9.5458627286597988</c:v>
                </c:pt>
                <c:pt idx="1181">
                  <c:v>4.554422728659798</c:v>
                </c:pt>
                <c:pt idx="1182">
                  <c:v>6.6237827286598012</c:v>
                </c:pt>
                <c:pt idx="1183">
                  <c:v>6.4620057286598005</c:v>
                </c:pt>
                <c:pt idx="1184">
                  <c:v>9.5847077286598008</c:v>
                </c:pt>
                <c:pt idx="1185">
                  <c:v>2.9859547286597987</c:v>
                </c:pt>
                <c:pt idx="1186">
                  <c:v>-5.6904022713402007</c:v>
                </c:pt>
                <c:pt idx="1187">
                  <c:v>-0.21424927134020066</c:v>
                </c:pt>
                <c:pt idx="1188">
                  <c:v>11.826934728659801</c:v>
                </c:pt>
                <c:pt idx="1189">
                  <c:v>-5.6093542713402016</c:v>
                </c:pt>
                <c:pt idx="1190">
                  <c:v>-6.6175952713401998</c:v>
                </c:pt>
                <c:pt idx="1191">
                  <c:v>-2.4308932713401994</c:v>
                </c:pt>
                <c:pt idx="1192">
                  <c:v>7.3338727286597987</c:v>
                </c:pt>
                <c:pt idx="1193">
                  <c:v>-1.6749052713402008</c:v>
                </c:pt>
                <c:pt idx="1194">
                  <c:v>0.1725227286597999</c:v>
                </c:pt>
                <c:pt idx="1195">
                  <c:v>2.2572757286597991</c:v>
                </c:pt>
                <c:pt idx="1196">
                  <c:v>8.8995437286598005</c:v>
                </c:pt>
                <c:pt idx="1197">
                  <c:v>7.0164947286598007</c:v>
                </c:pt>
                <c:pt idx="1198">
                  <c:v>2.6773987286597993</c:v>
                </c:pt>
                <c:pt idx="1199">
                  <c:v>7.4687337286597995</c:v>
                </c:pt>
                <c:pt idx="1200">
                  <c:v>2.0983827286598</c:v>
                </c:pt>
                <c:pt idx="1201">
                  <c:v>8.9634957286598009</c:v>
                </c:pt>
                <c:pt idx="1202">
                  <c:v>-0.9990832713402007</c:v>
                </c:pt>
                <c:pt idx="1203">
                  <c:v>4.5969717286597991</c:v>
                </c:pt>
                <c:pt idx="1204">
                  <c:v>3.9548527286597981</c:v>
                </c:pt>
                <c:pt idx="1205">
                  <c:v>2.013800728659799</c:v>
                </c:pt>
                <c:pt idx="1206">
                  <c:v>4.7085687286597988</c:v>
                </c:pt>
                <c:pt idx="1207">
                  <c:v>3.3074787286597989</c:v>
                </c:pt>
                <c:pt idx="1208">
                  <c:v>9.5795987286597963</c:v>
                </c:pt>
                <c:pt idx="1209">
                  <c:v>5.6602867286597984</c:v>
                </c:pt>
                <c:pt idx="1210">
                  <c:v>17.004881728659797</c:v>
                </c:pt>
                <c:pt idx="1211">
                  <c:v>-1.0049172713402008</c:v>
                </c:pt>
                <c:pt idx="1212">
                  <c:v>7.1178767286597981</c:v>
                </c:pt>
                <c:pt idx="1213">
                  <c:v>7.068237728659799</c:v>
                </c:pt>
                <c:pt idx="1214">
                  <c:v>5.8742107286598007</c:v>
                </c:pt>
                <c:pt idx="1215">
                  <c:v>17.568935728659802</c:v>
                </c:pt>
                <c:pt idx="1216">
                  <c:v>-2.2211132713402009</c:v>
                </c:pt>
                <c:pt idx="1217">
                  <c:v>13.902179728659803</c:v>
                </c:pt>
                <c:pt idx="1218">
                  <c:v>7.2783847286597982</c:v>
                </c:pt>
                <c:pt idx="1219">
                  <c:v>5.9949807286598009</c:v>
                </c:pt>
                <c:pt idx="1220">
                  <c:v>-4.200342271340201</c:v>
                </c:pt>
                <c:pt idx="1221">
                  <c:v>9.6103767286598014</c:v>
                </c:pt>
                <c:pt idx="1222">
                  <c:v>1.3607547286597992</c:v>
                </c:pt>
                <c:pt idx="1223">
                  <c:v>8.9412477286597962</c:v>
                </c:pt>
                <c:pt idx="1224">
                  <c:v>8.7566377286597969</c:v>
                </c:pt>
                <c:pt idx="1225">
                  <c:v>9.0089757286597987</c:v>
                </c:pt>
                <c:pt idx="1226">
                  <c:v>-1.2530842713401995</c:v>
                </c:pt>
                <c:pt idx="1227">
                  <c:v>5.8545297286597986</c:v>
                </c:pt>
                <c:pt idx="1228">
                  <c:v>8.8878667286598017</c:v>
                </c:pt>
                <c:pt idx="1229">
                  <c:v>8.7094687286598003</c:v>
                </c:pt>
                <c:pt idx="1230">
                  <c:v>8.8214087286597973</c:v>
                </c:pt>
                <c:pt idx="1231">
                  <c:v>5.7590637286598003</c:v>
                </c:pt>
                <c:pt idx="1232">
                  <c:v>17.416970728659798</c:v>
                </c:pt>
                <c:pt idx="1233">
                  <c:v>4.3890737286597989</c:v>
                </c:pt>
                <c:pt idx="1234">
                  <c:v>2.2773957286598012</c:v>
                </c:pt>
                <c:pt idx="1235">
                  <c:v>11.671057728659797</c:v>
                </c:pt>
                <c:pt idx="1236">
                  <c:v>10.7707557286598</c:v>
                </c:pt>
                <c:pt idx="1237">
                  <c:v>2.393603728659798</c:v>
                </c:pt>
                <c:pt idx="1238">
                  <c:v>9.752235728659798</c:v>
                </c:pt>
                <c:pt idx="1239">
                  <c:v>-4.1556542713402003</c:v>
                </c:pt>
                <c:pt idx="1240">
                  <c:v>12.6393757286598</c:v>
                </c:pt>
                <c:pt idx="1241">
                  <c:v>8.6516127286597992</c:v>
                </c:pt>
                <c:pt idx="1242">
                  <c:v>-7.393273271340199</c:v>
                </c:pt>
                <c:pt idx="1243">
                  <c:v>6.094996728659801</c:v>
                </c:pt>
                <c:pt idx="1244">
                  <c:v>9.779662728659801</c:v>
                </c:pt>
                <c:pt idx="1245">
                  <c:v>5.280098728659798</c:v>
                </c:pt>
                <c:pt idx="1246">
                  <c:v>7.0125227286597998</c:v>
                </c:pt>
                <c:pt idx="1247">
                  <c:v>16.479575728659803</c:v>
                </c:pt>
                <c:pt idx="1248">
                  <c:v>16.433138728659799</c:v>
                </c:pt>
                <c:pt idx="1249">
                  <c:v>9.3543107286597973</c:v>
                </c:pt>
                <c:pt idx="1250">
                  <c:v>-1.3296592713402013</c:v>
                </c:pt>
                <c:pt idx="1251">
                  <c:v>10.279250728659797</c:v>
                </c:pt>
                <c:pt idx="1252">
                  <c:v>11.843560728659803</c:v>
                </c:pt>
                <c:pt idx="1253">
                  <c:v>6.9719247286598005</c:v>
                </c:pt>
                <c:pt idx="1254">
                  <c:v>17.684393728659799</c:v>
                </c:pt>
                <c:pt idx="1255">
                  <c:v>2.2143457286598007</c:v>
                </c:pt>
                <c:pt idx="1256">
                  <c:v>10.180515728659799</c:v>
                </c:pt>
                <c:pt idx="1257">
                  <c:v>8.4765267286597989</c:v>
                </c:pt>
                <c:pt idx="1258">
                  <c:v>8.9833837286598026</c:v>
                </c:pt>
                <c:pt idx="1259">
                  <c:v>13.142926728659802</c:v>
                </c:pt>
                <c:pt idx="1260">
                  <c:v>12.998676728659802</c:v>
                </c:pt>
                <c:pt idx="1261">
                  <c:v>11.118229728659799</c:v>
                </c:pt>
                <c:pt idx="1262">
                  <c:v>15.703602728659803</c:v>
                </c:pt>
                <c:pt idx="1263">
                  <c:v>8.9627517286597964</c:v>
                </c:pt>
                <c:pt idx="1264">
                  <c:v>6.7833747286598012</c:v>
                </c:pt>
                <c:pt idx="1265">
                  <c:v>23.080602728659798</c:v>
                </c:pt>
                <c:pt idx="1266">
                  <c:v>12.546332728659799</c:v>
                </c:pt>
                <c:pt idx="1267">
                  <c:v>11.086041728659801</c:v>
                </c:pt>
                <c:pt idx="1268">
                  <c:v>22.980738728659801</c:v>
                </c:pt>
                <c:pt idx="1269">
                  <c:v>16.716911728659802</c:v>
                </c:pt>
                <c:pt idx="1270">
                  <c:v>13.3468517286598</c:v>
                </c:pt>
                <c:pt idx="1271">
                  <c:v>20.9781587286598</c:v>
                </c:pt>
                <c:pt idx="1272">
                  <c:v>12.985197728659799</c:v>
                </c:pt>
                <c:pt idx="1273">
                  <c:v>27.207127728659799</c:v>
                </c:pt>
                <c:pt idx="1274">
                  <c:v>16.589253728659799</c:v>
                </c:pt>
                <c:pt idx="1275">
                  <c:v>30.0085587286598</c:v>
                </c:pt>
                <c:pt idx="1276">
                  <c:v>30.416714728659798</c:v>
                </c:pt>
                <c:pt idx="1277">
                  <c:v>46.052801728659794</c:v>
                </c:pt>
                <c:pt idx="1278">
                  <c:v>32.394237728659803</c:v>
                </c:pt>
                <c:pt idx="1279">
                  <c:v>52.876086728659793</c:v>
                </c:pt>
                <c:pt idx="1280">
                  <c:v>39.976240728659796</c:v>
                </c:pt>
                <c:pt idx="1281">
                  <c:v>35.1875117286598</c:v>
                </c:pt>
                <c:pt idx="1282">
                  <c:v>43.973604728659801</c:v>
                </c:pt>
                <c:pt idx="1283">
                  <c:v>50.876333728659795</c:v>
                </c:pt>
                <c:pt idx="1284">
                  <c:v>48.0040557286598</c:v>
                </c:pt>
                <c:pt idx="1285">
                  <c:v>72.942559728659802</c:v>
                </c:pt>
                <c:pt idx="1286">
                  <c:v>63.095283728659801</c:v>
                </c:pt>
                <c:pt idx="1287">
                  <c:v>82.249621728659804</c:v>
                </c:pt>
                <c:pt idx="1288">
                  <c:v>88.103212728659798</c:v>
                </c:pt>
                <c:pt idx="1289">
                  <c:v>75.975573728659811</c:v>
                </c:pt>
                <c:pt idx="1290">
                  <c:v>91.6483647286598</c:v>
                </c:pt>
                <c:pt idx="1291">
                  <c:v>125.1620417286598</c:v>
                </c:pt>
                <c:pt idx="1292">
                  <c:v>108.0236917286598</c:v>
                </c:pt>
                <c:pt idx="1293">
                  <c:v>120.74665372865979</c:v>
                </c:pt>
                <c:pt idx="1294">
                  <c:v>161.93194972865979</c:v>
                </c:pt>
                <c:pt idx="1295">
                  <c:v>181.9434607286598</c:v>
                </c:pt>
                <c:pt idx="1296">
                  <c:v>202.68083372865979</c:v>
                </c:pt>
                <c:pt idx="1297">
                  <c:v>259.56250172865981</c:v>
                </c:pt>
                <c:pt idx="1298">
                  <c:v>290.7421707286598</c:v>
                </c:pt>
                <c:pt idx="1299">
                  <c:v>354.77205972865977</c:v>
                </c:pt>
                <c:pt idx="1300">
                  <c:v>506.46405272865979</c:v>
                </c:pt>
                <c:pt idx="1301">
                  <c:v>636.10159472865985</c:v>
                </c:pt>
                <c:pt idx="1302">
                  <c:v>917.80344272865977</c:v>
                </c:pt>
                <c:pt idx="1303">
                  <c:v>1342.4805967286597</c:v>
                </c:pt>
                <c:pt idx="1304">
                  <c:v>2073.30049772866</c:v>
                </c:pt>
                <c:pt idx="1305">
                  <c:v>3473.3365157286598</c:v>
                </c:pt>
                <c:pt idx="1306">
                  <c:v>6237.0081437286599</c:v>
                </c:pt>
                <c:pt idx="1307">
                  <c:v>8179.8408937286595</c:v>
                </c:pt>
                <c:pt idx="1308">
                  <c:v>6685.9777647286592</c:v>
                </c:pt>
                <c:pt idx="1309">
                  <c:v>3926.4172507286598</c:v>
                </c:pt>
                <c:pt idx="1310">
                  <c:v>2391.3931437286601</c:v>
                </c:pt>
                <c:pt idx="1311">
                  <c:v>1490.5514347286598</c:v>
                </c:pt>
                <c:pt idx="1312">
                  <c:v>939.3158597286598</c:v>
                </c:pt>
                <c:pt idx="1313">
                  <c:v>664.12871172865982</c:v>
                </c:pt>
                <c:pt idx="1314">
                  <c:v>528.13937172865974</c:v>
                </c:pt>
                <c:pt idx="1315">
                  <c:v>401.15743572865978</c:v>
                </c:pt>
                <c:pt idx="1316">
                  <c:v>330.45205872865978</c:v>
                </c:pt>
                <c:pt idx="1317">
                  <c:v>289.89179372865982</c:v>
                </c:pt>
                <c:pt idx="1318">
                  <c:v>215.92176472865978</c:v>
                </c:pt>
                <c:pt idx="1319">
                  <c:v>176.2233937286598</c:v>
                </c:pt>
                <c:pt idx="1320">
                  <c:v>167.0348227286598</c:v>
                </c:pt>
                <c:pt idx="1321">
                  <c:v>133.95807872865979</c:v>
                </c:pt>
                <c:pt idx="1322">
                  <c:v>93.869037728659805</c:v>
                </c:pt>
                <c:pt idx="1323">
                  <c:v>122.04665072865978</c:v>
                </c:pt>
                <c:pt idx="1324">
                  <c:v>80.555667728659813</c:v>
                </c:pt>
                <c:pt idx="1325">
                  <c:v>72.004568728659791</c:v>
                </c:pt>
                <c:pt idx="1326">
                  <c:v>63.094503728659795</c:v>
                </c:pt>
                <c:pt idx="1327">
                  <c:v>63.276487728659795</c:v>
                </c:pt>
                <c:pt idx="1328">
                  <c:v>67.368734728659803</c:v>
                </c:pt>
                <c:pt idx="1329">
                  <c:v>68.820747728659796</c:v>
                </c:pt>
                <c:pt idx="1330">
                  <c:v>47.5387167286598</c:v>
                </c:pt>
                <c:pt idx="1331">
                  <c:v>48.330108728659802</c:v>
                </c:pt>
                <c:pt idx="1332">
                  <c:v>53.015246728659797</c:v>
                </c:pt>
                <c:pt idx="1333">
                  <c:v>43.212879728659793</c:v>
                </c:pt>
                <c:pt idx="1334">
                  <c:v>34.051969728659799</c:v>
                </c:pt>
                <c:pt idx="1335">
                  <c:v>37.1269677286598</c:v>
                </c:pt>
                <c:pt idx="1336">
                  <c:v>41.959761728659807</c:v>
                </c:pt>
                <c:pt idx="1337">
                  <c:v>34.278326728659799</c:v>
                </c:pt>
                <c:pt idx="1338">
                  <c:v>26.2074537286598</c:v>
                </c:pt>
                <c:pt idx="1339">
                  <c:v>37.577700728659799</c:v>
                </c:pt>
                <c:pt idx="1340">
                  <c:v>33.229150728659796</c:v>
                </c:pt>
                <c:pt idx="1341">
                  <c:v>26.686003728659799</c:v>
                </c:pt>
                <c:pt idx="1342">
                  <c:v>26.743361728659799</c:v>
                </c:pt>
                <c:pt idx="1343">
                  <c:v>20.758098728659803</c:v>
                </c:pt>
                <c:pt idx="1344">
                  <c:v>25.2716397286598</c:v>
                </c:pt>
                <c:pt idx="1345">
                  <c:v>11.244881728659799</c:v>
                </c:pt>
                <c:pt idx="1346">
                  <c:v>20.908907728659798</c:v>
                </c:pt>
                <c:pt idx="1347">
                  <c:v>22.524092728659802</c:v>
                </c:pt>
                <c:pt idx="1348">
                  <c:v>31.9281427286598</c:v>
                </c:pt>
                <c:pt idx="1349">
                  <c:v>18.610042728659799</c:v>
                </c:pt>
                <c:pt idx="1350">
                  <c:v>11.235742728659801</c:v>
                </c:pt>
                <c:pt idx="1351">
                  <c:v>13.243714728659796</c:v>
                </c:pt>
                <c:pt idx="1352">
                  <c:v>18.973857728659802</c:v>
                </c:pt>
                <c:pt idx="1353">
                  <c:v>19.812904728659802</c:v>
                </c:pt>
                <c:pt idx="1354">
                  <c:v>14.794355728659802</c:v>
                </c:pt>
                <c:pt idx="1355">
                  <c:v>14.836858728659799</c:v>
                </c:pt>
                <c:pt idx="1356">
                  <c:v>23.478796728659802</c:v>
                </c:pt>
                <c:pt idx="1357">
                  <c:v>13.320339728659796</c:v>
                </c:pt>
                <c:pt idx="1358">
                  <c:v>15.201848728659797</c:v>
                </c:pt>
                <c:pt idx="1359">
                  <c:v>9.7697587286598022</c:v>
                </c:pt>
                <c:pt idx="1360">
                  <c:v>10.332997728659798</c:v>
                </c:pt>
                <c:pt idx="1361">
                  <c:v>14.680047728659801</c:v>
                </c:pt>
                <c:pt idx="1362">
                  <c:v>10.132408728659797</c:v>
                </c:pt>
                <c:pt idx="1363">
                  <c:v>25.919810728659797</c:v>
                </c:pt>
                <c:pt idx="1364">
                  <c:v>18.214574728659798</c:v>
                </c:pt>
                <c:pt idx="1365">
                  <c:v>17.818493728659803</c:v>
                </c:pt>
                <c:pt idx="1366">
                  <c:v>11.142645728659801</c:v>
                </c:pt>
                <c:pt idx="1367">
                  <c:v>17.252123728659797</c:v>
                </c:pt>
                <c:pt idx="1368">
                  <c:v>9.8534497286597968</c:v>
                </c:pt>
                <c:pt idx="1369">
                  <c:v>9.7679917286598013</c:v>
                </c:pt>
                <c:pt idx="1370">
                  <c:v>10.389372728659801</c:v>
                </c:pt>
                <c:pt idx="1371">
                  <c:v>8.3263907286598027</c:v>
                </c:pt>
                <c:pt idx="1372">
                  <c:v>8.3470607286597982</c:v>
                </c:pt>
                <c:pt idx="1373">
                  <c:v>22.676940728659801</c:v>
                </c:pt>
                <c:pt idx="1374">
                  <c:v>14.716629728659797</c:v>
                </c:pt>
                <c:pt idx="1375">
                  <c:v>2.5619757286597995</c:v>
                </c:pt>
                <c:pt idx="1376">
                  <c:v>13.079459728659799</c:v>
                </c:pt>
                <c:pt idx="1377">
                  <c:v>10.516805728659797</c:v>
                </c:pt>
                <c:pt idx="1378">
                  <c:v>7.4375867286597988</c:v>
                </c:pt>
                <c:pt idx="1379">
                  <c:v>5.6197397286597983</c:v>
                </c:pt>
                <c:pt idx="1380">
                  <c:v>15.4586187286598</c:v>
                </c:pt>
                <c:pt idx="1381">
                  <c:v>12.766195728659802</c:v>
                </c:pt>
                <c:pt idx="1382">
                  <c:v>16.9681537286598</c:v>
                </c:pt>
                <c:pt idx="1383">
                  <c:v>15.125518728659799</c:v>
                </c:pt>
                <c:pt idx="1384">
                  <c:v>7.1249447286597984</c:v>
                </c:pt>
                <c:pt idx="1385">
                  <c:v>6.2992867286598013</c:v>
                </c:pt>
                <c:pt idx="1386">
                  <c:v>3.0927487286597994</c:v>
                </c:pt>
                <c:pt idx="1387">
                  <c:v>12.798100728659797</c:v>
                </c:pt>
                <c:pt idx="1388">
                  <c:v>12.072850728659802</c:v>
                </c:pt>
                <c:pt idx="1389">
                  <c:v>10.951319728659797</c:v>
                </c:pt>
                <c:pt idx="1390">
                  <c:v>12.802059728659799</c:v>
                </c:pt>
                <c:pt idx="1391">
                  <c:v>7.5960727286597987</c:v>
                </c:pt>
                <c:pt idx="1392">
                  <c:v>24.706345728659798</c:v>
                </c:pt>
                <c:pt idx="1393">
                  <c:v>10.051286728659797</c:v>
                </c:pt>
                <c:pt idx="1394">
                  <c:v>4.4728427286597991</c:v>
                </c:pt>
                <c:pt idx="1395">
                  <c:v>20.540519728659802</c:v>
                </c:pt>
                <c:pt idx="1396">
                  <c:v>22.054197728659801</c:v>
                </c:pt>
                <c:pt idx="1397">
                  <c:v>19.567023728659798</c:v>
                </c:pt>
                <c:pt idx="1398">
                  <c:v>16.1666857286598</c:v>
                </c:pt>
                <c:pt idx="1399">
                  <c:v>11.311574728659799</c:v>
                </c:pt>
                <c:pt idx="1400">
                  <c:v>2.377114728659798</c:v>
                </c:pt>
                <c:pt idx="1401">
                  <c:v>9.3669207286597995</c:v>
                </c:pt>
                <c:pt idx="1402">
                  <c:v>10.849179728659799</c:v>
                </c:pt>
                <c:pt idx="1403">
                  <c:v>14.078300728659798</c:v>
                </c:pt>
                <c:pt idx="1404">
                  <c:v>9.5164857286598021</c:v>
                </c:pt>
                <c:pt idx="1405">
                  <c:v>19.3313507286598</c:v>
                </c:pt>
                <c:pt idx="1406">
                  <c:v>15.6575367286598</c:v>
                </c:pt>
                <c:pt idx="1407">
                  <c:v>15.274327728659799</c:v>
                </c:pt>
                <c:pt idx="1408">
                  <c:v>12.7541347286598</c:v>
                </c:pt>
                <c:pt idx="1409">
                  <c:v>5.1202097286597983</c:v>
                </c:pt>
                <c:pt idx="1410">
                  <c:v>18.3033287286598</c:v>
                </c:pt>
                <c:pt idx="1411">
                  <c:v>26.212804728659798</c:v>
                </c:pt>
                <c:pt idx="1412">
                  <c:v>26.205412728659802</c:v>
                </c:pt>
                <c:pt idx="1413">
                  <c:v>25.733995728659799</c:v>
                </c:pt>
                <c:pt idx="1414">
                  <c:v>18.606311728659797</c:v>
                </c:pt>
                <c:pt idx="1415">
                  <c:v>14.989175728659802</c:v>
                </c:pt>
                <c:pt idx="1416">
                  <c:v>18.638726728659798</c:v>
                </c:pt>
                <c:pt idx="1417">
                  <c:v>33.3929697286598</c:v>
                </c:pt>
                <c:pt idx="1418">
                  <c:v>26.0394287286598</c:v>
                </c:pt>
                <c:pt idx="1419">
                  <c:v>17.616635728659801</c:v>
                </c:pt>
                <c:pt idx="1420">
                  <c:v>21.656905728659801</c:v>
                </c:pt>
                <c:pt idx="1421">
                  <c:v>26.963916728659797</c:v>
                </c:pt>
                <c:pt idx="1422">
                  <c:v>32.2142757286598</c:v>
                </c:pt>
                <c:pt idx="1423">
                  <c:v>23.8583567286598</c:v>
                </c:pt>
                <c:pt idx="1424">
                  <c:v>23.131690728659798</c:v>
                </c:pt>
                <c:pt idx="1425">
                  <c:v>28.228530728659798</c:v>
                </c:pt>
                <c:pt idx="1426">
                  <c:v>34.307367728659798</c:v>
                </c:pt>
                <c:pt idx="1427">
                  <c:v>33.998963728659803</c:v>
                </c:pt>
                <c:pt idx="1428">
                  <c:v>18.543597728659797</c:v>
                </c:pt>
                <c:pt idx="1429">
                  <c:v>41.270327728659801</c:v>
                </c:pt>
                <c:pt idx="1430">
                  <c:v>39.801834728659806</c:v>
                </c:pt>
                <c:pt idx="1431">
                  <c:v>35.488034728659798</c:v>
                </c:pt>
                <c:pt idx="1432">
                  <c:v>40.138983728659802</c:v>
                </c:pt>
                <c:pt idx="1433">
                  <c:v>34.779239728659803</c:v>
                </c:pt>
                <c:pt idx="1434">
                  <c:v>47.957592728659797</c:v>
                </c:pt>
                <c:pt idx="1435">
                  <c:v>47.807876728659799</c:v>
                </c:pt>
                <c:pt idx="1436">
                  <c:v>45.847359728659804</c:v>
                </c:pt>
                <c:pt idx="1437">
                  <c:v>63.109561728659806</c:v>
                </c:pt>
                <c:pt idx="1438">
                  <c:v>49.509799728659793</c:v>
                </c:pt>
                <c:pt idx="1439">
                  <c:v>48.548987728659803</c:v>
                </c:pt>
                <c:pt idx="1440">
                  <c:v>69.014430728659789</c:v>
                </c:pt>
                <c:pt idx="1441">
                  <c:v>66.106257728659813</c:v>
                </c:pt>
                <c:pt idx="1442">
                  <c:v>66.909284728659799</c:v>
                </c:pt>
                <c:pt idx="1443">
                  <c:v>75.393961728659804</c:v>
                </c:pt>
                <c:pt idx="1444">
                  <c:v>83.150348728659793</c:v>
                </c:pt>
                <c:pt idx="1445">
                  <c:v>113.0938107286598</c:v>
                </c:pt>
                <c:pt idx="1446">
                  <c:v>129.8197427286598</c:v>
                </c:pt>
                <c:pt idx="1447">
                  <c:v>131.5960867286598</c:v>
                </c:pt>
                <c:pt idx="1448">
                  <c:v>154.36147072865978</c:v>
                </c:pt>
                <c:pt idx="1449">
                  <c:v>205.01335172865979</c:v>
                </c:pt>
                <c:pt idx="1450">
                  <c:v>204.3162207286598</c:v>
                </c:pt>
                <c:pt idx="1451">
                  <c:v>254.27868272865982</c:v>
                </c:pt>
                <c:pt idx="1452">
                  <c:v>259.76493072865981</c:v>
                </c:pt>
                <c:pt idx="1453">
                  <c:v>327.46333972865978</c:v>
                </c:pt>
                <c:pt idx="1454">
                  <c:v>481.13303172865977</c:v>
                </c:pt>
                <c:pt idx="1455">
                  <c:v>569.8474717286598</c:v>
                </c:pt>
                <c:pt idx="1456">
                  <c:v>700.18820972865979</c:v>
                </c:pt>
                <c:pt idx="1457">
                  <c:v>941.04653272865983</c:v>
                </c:pt>
                <c:pt idx="1458">
                  <c:v>1412.4031167286598</c:v>
                </c:pt>
                <c:pt idx="1459">
                  <c:v>2087.3260967286601</c:v>
                </c:pt>
                <c:pt idx="1460">
                  <c:v>3575.0847937286599</c:v>
                </c:pt>
                <c:pt idx="1461">
                  <c:v>6265.3572827286598</c:v>
                </c:pt>
                <c:pt idx="1462">
                  <c:v>9266.0348767286596</c:v>
                </c:pt>
                <c:pt idx="1463">
                  <c:v>8522.5793407286601</c:v>
                </c:pt>
                <c:pt idx="1464">
                  <c:v>5392.8976027286599</c:v>
                </c:pt>
                <c:pt idx="1465">
                  <c:v>3196.5628567286599</c:v>
                </c:pt>
                <c:pt idx="1466">
                  <c:v>1905.3715777286598</c:v>
                </c:pt>
                <c:pt idx="1467">
                  <c:v>1259.3437447286599</c:v>
                </c:pt>
                <c:pt idx="1468">
                  <c:v>870.06461972865975</c:v>
                </c:pt>
                <c:pt idx="1469">
                  <c:v>668.57053472865982</c:v>
                </c:pt>
                <c:pt idx="1470">
                  <c:v>533.18556672865975</c:v>
                </c:pt>
                <c:pt idx="1471">
                  <c:v>389.05186472865978</c:v>
                </c:pt>
                <c:pt idx="1472">
                  <c:v>318.12072472865981</c:v>
                </c:pt>
                <c:pt idx="1473">
                  <c:v>289.18790772865981</c:v>
                </c:pt>
                <c:pt idx="1474">
                  <c:v>207.02860372865979</c:v>
                </c:pt>
                <c:pt idx="1475">
                  <c:v>191.03538172865979</c:v>
                </c:pt>
                <c:pt idx="1476">
                  <c:v>169.6284637286598</c:v>
                </c:pt>
                <c:pt idx="1477">
                  <c:v>142.7939777286598</c:v>
                </c:pt>
                <c:pt idx="1478">
                  <c:v>139.31181172865979</c:v>
                </c:pt>
                <c:pt idx="1479">
                  <c:v>116.22794972865978</c:v>
                </c:pt>
                <c:pt idx="1480">
                  <c:v>120.91594572865978</c:v>
                </c:pt>
                <c:pt idx="1481">
                  <c:v>106.48269872865978</c:v>
                </c:pt>
                <c:pt idx="1482">
                  <c:v>78.611626728659786</c:v>
                </c:pt>
                <c:pt idx="1483">
                  <c:v>88.243205728659802</c:v>
                </c:pt>
                <c:pt idx="1484">
                  <c:v>63.609076728659794</c:v>
                </c:pt>
                <c:pt idx="1485">
                  <c:v>86.032132728659803</c:v>
                </c:pt>
                <c:pt idx="1486">
                  <c:v>55.530915728659799</c:v>
                </c:pt>
                <c:pt idx="1487">
                  <c:v>78.689617728659812</c:v>
                </c:pt>
                <c:pt idx="1488">
                  <c:v>48.392206728659794</c:v>
                </c:pt>
                <c:pt idx="1489">
                  <c:v>36.905158728659799</c:v>
                </c:pt>
                <c:pt idx="1490">
                  <c:v>50.874526728659795</c:v>
                </c:pt>
                <c:pt idx="1491">
                  <c:v>42.240432728659805</c:v>
                </c:pt>
                <c:pt idx="1492">
                  <c:v>50.213903728659794</c:v>
                </c:pt>
                <c:pt idx="1493">
                  <c:v>39.929946728659793</c:v>
                </c:pt>
                <c:pt idx="1494">
                  <c:v>31.908454728659798</c:v>
                </c:pt>
                <c:pt idx="1495">
                  <c:v>39.6541987286598</c:v>
                </c:pt>
                <c:pt idx="1496">
                  <c:v>55.259636728659807</c:v>
                </c:pt>
                <c:pt idx="1497">
                  <c:v>45.737792728659805</c:v>
                </c:pt>
                <c:pt idx="1498">
                  <c:v>27.803164728659802</c:v>
                </c:pt>
                <c:pt idx="1499">
                  <c:v>34.4738837286598</c:v>
                </c:pt>
                <c:pt idx="1500">
                  <c:v>36.441286728659797</c:v>
                </c:pt>
                <c:pt idx="1501">
                  <c:v>32.718048728659802</c:v>
                </c:pt>
                <c:pt idx="1502">
                  <c:v>27.425874728659799</c:v>
                </c:pt>
                <c:pt idx="1503">
                  <c:v>36.181923728659797</c:v>
                </c:pt>
                <c:pt idx="1504">
                  <c:v>31.4700167286598</c:v>
                </c:pt>
                <c:pt idx="1505">
                  <c:v>18.904648728659801</c:v>
                </c:pt>
                <c:pt idx="1506">
                  <c:v>33.027503728659802</c:v>
                </c:pt>
                <c:pt idx="1507">
                  <c:v>15.401813728659796</c:v>
                </c:pt>
                <c:pt idx="1508">
                  <c:v>23.202771728659798</c:v>
                </c:pt>
                <c:pt idx="1509">
                  <c:v>45.287560728659805</c:v>
                </c:pt>
                <c:pt idx="1510">
                  <c:v>32.773948728659796</c:v>
                </c:pt>
                <c:pt idx="1511">
                  <c:v>29.561043728659797</c:v>
                </c:pt>
                <c:pt idx="1512">
                  <c:v>31.0123467286598</c:v>
                </c:pt>
                <c:pt idx="1513">
                  <c:v>31.168432728659802</c:v>
                </c:pt>
                <c:pt idx="1514">
                  <c:v>24.887716728659797</c:v>
                </c:pt>
                <c:pt idx="1515">
                  <c:v>39.0291817286598</c:v>
                </c:pt>
                <c:pt idx="1516">
                  <c:v>34.4901167286598</c:v>
                </c:pt>
                <c:pt idx="1517">
                  <c:v>22.7826827286598</c:v>
                </c:pt>
                <c:pt idx="1518">
                  <c:v>25.145996728659803</c:v>
                </c:pt>
                <c:pt idx="1519">
                  <c:v>42.231559728659796</c:v>
                </c:pt>
                <c:pt idx="1520">
                  <c:v>19.460352728659799</c:v>
                </c:pt>
                <c:pt idx="1521">
                  <c:v>43.9513157286598</c:v>
                </c:pt>
                <c:pt idx="1522">
                  <c:v>26.691761728659799</c:v>
                </c:pt>
                <c:pt idx="1523">
                  <c:v>34.387948728659801</c:v>
                </c:pt>
                <c:pt idx="1524">
                  <c:v>35.731589728659799</c:v>
                </c:pt>
                <c:pt idx="1525">
                  <c:v>29.384249728659803</c:v>
                </c:pt>
                <c:pt idx="1526">
                  <c:v>39.015147728659798</c:v>
                </c:pt>
                <c:pt idx="1527">
                  <c:v>44.064025728659793</c:v>
                </c:pt>
                <c:pt idx="1528">
                  <c:v>39.337964728659799</c:v>
                </c:pt>
                <c:pt idx="1529">
                  <c:v>38.161116728659799</c:v>
                </c:pt>
                <c:pt idx="1530">
                  <c:v>33.196115728659798</c:v>
                </c:pt>
                <c:pt idx="1531">
                  <c:v>44.1473207286598</c:v>
                </c:pt>
                <c:pt idx="1532">
                  <c:v>35.795939728659796</c:v>
                </c:pt>
                <c:pt idx="1533">
                  <c:v>51.196910728659795</c:v>
                </c:pt>
                <c:pt idx="1534">
                  <c:v>54.179473728659794</c:v>
                </c:pt>
                <c:pt idx="1535">
                  <c:v>39.826240728659805</c:v>
                </c:pt>
                <c:pt idx="1536">
                  <c:v>59.945604728659795</c:v>
                </c:pt>
                <c:pt idx="1537">
                  <c:v>67.909510728659797</c:v>
                </c:pt>
                <c:pt idx="1538">
                  <c:v>64.785179728659813</c:v>
                </c:pt>
                <c:pt idx="1539">
                  <c:v>61.033868728659805</c:v>
                </c:pt>
                <c:pt idx="1540">
                  <c:v>62.640296728659798</c:v>
                </c:pt>
                <c:pt idx="1541">
                  <c:v>83.310396728659811</c:v>
                </c:pt>
                <c:pt idx="1542">
                  <c:v>73.006222728659793</c:v>
                </c:pt>
                <c:pt idx="1543">
                  <c:v>88.655598728659811</c:v>
                </c:pt>
                <c:pt idx="1544">
                  <c:v>83.978417728659792</c:v>
                </c:pt>
                <c:pt idx="1545">
                  <c:v>97.938619728659802</c:v>
                </c:pt>
                <c:pt idx="1546">
                  <c:v>110.57645672865979</c:v>
                </c:pt>
                <c:pt idx="1547">
                  <c:v>130.07237172865979</c:v>
                </c:pt>
                <c:pt idx="1548">
                  <c:v>155.8653697286598</c:v>
                </c:pt>
                <c:pt idx="1549">
                  <c:v>146.95174072865979</c:v>
                </c:pt>
                <c:pt idx="1550">
                  <c:v>168.2495227286598</c:v>
                </c:pt>
                <c:pt idx="1551">
                  <c:v>212.1078847286598</c:v>
                </c:pt>
                <c:pt idx="1552">
                  <c:v>237.19098272865978</c:v>
                </c:pt>
                <c:pt idx="1553">
                  <c:v>286.9257967286598</c:v>
                </c:pt>
                <c:pt idx="1554">
                  <c:v>294.28326272865979</c:v>
                </c:pt>
                <c:pt idx="1555">
                  <c:v>340.14368972865981</c:v>
                </c:pt>
                <c:pt idx="1556">
                  <c:v>483.30044872865977</c:v>
                </c:pt>
                <c:pt idx="1557">
                  <c:v>615.50587772865981</c:v>
                </c:pt>
                <c:pt idx="1558">
                  <c:v>709.21122372865977</c:v>
                </c:pt>
                <c:pt idx="1559">
                  <c:v>1034.6318527286599</c:v>
                </c:pt>
                <c:pt idx="1560">
                  <c:v>1404.4588327286599</c:v>
                </c:pt>
                <c:pt idx="1561">
                  <c:v>2067.9931957286599</c:v>
                </c:pt>
                <c:pt idx="1562">
                  <c:v>3217.1173347286599</c:v>
                </c:pt>
                <c:pt idx="1563">
                  <c:v>5499.7097347286599</c:v>
                </c:pt>
                <c:pt idx="1564">
                  <c:v>9506.3427217286608</c:v>
                </c:pt>
                <c:pt idx="1565">
                  <c:v>12144.03767172866</c:v>
                </c:pt>
                <c:pt idx="1566">
                  <c:v>9201.6697507286608</c:v>
                </c:pt>
                <c:pt idx="1567">
                  <c:v>5556.6367107286596</c:v>
                </c:pt>
                <c:pt idx="1568">
                  <c:v>3285.3775367286598</c:v>
                </c:pt>
                <c:pt idx="1569">
                  <c:v>2019.6766347286598</c:v>
                </c:pt>
                <c:pt idx="1570">
                  <c:v>1477.2361537286597</c:v>
                </c:pt>
                <c:pt idx="1571">
                  <c:v>1027.6540017286598</c:v>
                </c:pt>
                <c:pt idx="1572">
                  <c:v>735.96859572865981</c:v>
                </c:pt>
                <c:pt idx="1573">
                  <c:v>543.3526477286598</c:v>
                </c:pt>
                <c:pt idx="1574">
                  <c:v>463.05010872865978</c:v>
                </c:pt>
                <c:pt idx="1575">
                  <c:v>390.0501917286598</c:v>
                </c:pt>
                <c:pt idx="1576">
                  <c:v>319.91939772865982</c:v>
                </c:pt>
                <c:pt idx="1577">
                  <c:v>269.45802172865979</c:v>
                </c:pt>
                <c:pt idx="1578">
                  <c:v>224.38937272865979</c:v>
                </c:pt>
                <c:pt idx="1579">
                  <c:v>174.07401372865979</c:v>
                </c:pt>
                <c:pt idx="1580">
                  <c:v>186.82212172865979</c:v>
                </c:pt>
                <c:pt idx="1581">
                  <c:v>164.48180872865979</c:v>
                </c:pt>
                <c:pt idx="1582">
                  <c:v>140.06292772865979</c:v>
                </c:pt>
                <c:pt idx="1583">
                  <c:v>118.3649317286598</c:v>
                </c:pt>
                <c:pt idx="1584">
                  <c:v>100.5410827286598</c:v>
                </c:pt>
                <c:pt idx="1585">
                  <c:v>88.162723728659813</c:v>
                </c:pt>
                <c:pt idx="1586">
                  <c:v>84.397799728659805</c:v>
                </c:pt>
                <c:pt idx="1587">
                  <c:v>89.022443728659795</c:v>
                </c:pt>
                <c:pt idx="1588">
                  <c:v>75.806254728659809</c:v>
                </c:pt>
                <c:pt idx="1589">
                  <c:v>67.319539728659805</c:v>
                </c:pt>
                <c:pt idx="1590">
                  <c:v>59.612213728659803</c:v>
                </c:pt>
                <c:pt idx="1591">
                  <c:v>53.888836728659804</c:v>
                </c:pt>
                <c:pt idx="1592">
                  <c:v>68.417718728659793</c:v>
                </c:pt>
                <c:pt idx="1593">
                  <c:v>59.068586728659803</c:v>
                </c:pt>
                <c:pt idx="1594">
                  <c:v>31.297953728659799</c:v>
                </c:pt>
                <c:pt idx="1595">
                  <c:v>41.238006728659805</c:v>
                </c:pt>
                <c:pt idx="1596">
                  <c:v>49.9958097286598</c:v>
                </c:pt>
                <c:pt idx="1597">
                  <c:v>50.917967728659796</c:v>
                </c:pt>
                <c:pt idx="1598">
                  <c:v>22.503962728659801</c:v>
                </c:pt>
                <c:pt idx="1599">
                  <c:v>35.9100497286598</c:v>
                </c:pt>
                <c:pt idx="1600">
                  <c:v>42.822137728659804</c:v>
                </c:pt>
                <c:pt idx="1601">
                  <c:v>25.908355728659799</c:v>
                </c:pt>
                <c:pt idx="1602">
                  <c:v>28.369218728659803</c:v>
                </c:pt>
                <c:pt idx="1603">
                  <c:v>33.244742728659801</c:v>
                </c:pt>
                <c:pt idx="1604">
                  <c:v>30.022304728659797</c:v>
                </c:pt>
                <c:pt idx="1605">
                  <c:v>34.812366728659796</c:v>
                </c:pt>
                <c:pt idx="1606">
                  <c:v>25.420344728659799</c:v>
                </c:pt>
                <c:pt idx="1607">
                  <c:v>39.845691728659794</c:v>
                </c:pt>
                <c:pt idx="1608">
                  <c:v>15.994830728659799</c:v>
                </c:pt>
                <c:pt idx="1609">
                  <c:v>26.7889727286598</c:v>
                </c:pt>
                <c:pt idx="1610">
                  <c:v>29.640517728659802</c:v>
                </c:pt>
                <c:pt idx="1611">
                  <c:v>14.186069728659803</c:v>
                </c:pt>
                <c:pt idx="1612">
                  <c:v>21.118616728659802</c:v>
                </c:pt>
                <c:pt idx="1613">
                  <c:v>18.099331728659799</c:v>
                </c:pt>
                <c:pt idx="1614">
                  <c:v>26.177090728659799</c:v>
                </c:pt>
                <c:pt idx="1615">
                  <c:v>16.656482728659803</c:v>
                </c:pt>
                <c:pt